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m/>
    <m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m/>
    <m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m/>
    <m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m/>
    <m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m/>
    <m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m/>
    <m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m/>
    <m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m/>
    <m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m/>
    <m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m/>
    <m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m/>
    <m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m/>
    <m/>
    <m/>
    <m/>
    <m/>
    <m/>
    <m/>
    <m/>
    <m/>
    <m/>
    <m/>
    <m/>
  </r>
  <r>
    <m/>
    <x v="240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m/>
    <m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m/>
    <m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m/>
    <m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m/>
    <m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m/>
    <m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m/>
    <m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m/>
    <m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m/>
    <m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m/>
    <m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m/>
    <m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m/>
    <m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m/>
    <m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m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n v="14034883"/>
    <n v="14267813"/>
    <n v="14486297"/>
    <m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n v="2977410"/>
    <n v="3050217"/>
    <n v="3116723"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n v="3231615"/>
    <n v="3283524"/>
    <n v="3328342"/>
    <m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n v="4228725"/>
    <n v="4302930"/>
    <n v="4378093"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m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n v="2923663"/>
    <n v="2938627"/>
    <n v="2952043"/>
    <m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m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n v="534185"/>
    <n v="546090"/>
    <n v="560797"/>
    <m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m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n v="1076078"/>
    <n v="1086867"/>
    <n v="1096690"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m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n v="3759274"/>
    <n v="3823288"/>
    <n v="3885428"/>
    <m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862"/>
    <n v="1537442"/>
    <n v="1584981"/>
    <m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n v="3166881"/>
    <n v="3217076"/>
    <n v="3260210"/>
    <m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n v="1895044"/>
    <n v="1901125"/>
    <n v="1905642"/>
    <m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n v="83659"/>
    <n v="83659"/>
    <n v="83659"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3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Y267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8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</colItems>
  <dataFields count="18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Y255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8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</colItems>
  <dataFields count="18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40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9">
      <calculatedColumnFormula>INDEX(_Inf_Data,MATCH($C13,_Inf_Country,0),MATCH($C$4,_Inf_Day,0))*$D$11</calculatedColumnFormula>
    </tableColumn>
    <tableColumn id="3" xr3:uid="{A664A9DA-2356-4F32-9794-019F77BCC1C4}" name="Deaths" dataDxfId="38">
      <calculatedColumnFormula>INDEX(_Death_Data,MATCH($C13,_Death_Country,0),MATCH($C$4,_Death_Day,0))*$E$11</calculatedColumnFormula>
    </tableColumn>
    <tableColumn id="4" xr3:uid="{2CC6C6E2-4D32-4148-A186-26A58F0F0A92}" name="Death/Inf" dataDxfId="37" dataCellStyle="Prozent">
      <calculatedColumnFormula>E13/D13*$F$11</calculatedColumnFormula>
    </tableColumn>
    <tableColumn id="5" xr3:uid="{FD275E6E-B4B0-4923-9D5B-412E4AF7FADD}" name="Population" dataDxfId="36" dataCellStyle="Komma">
      <calculatedColumnFormula>VLOOKUP(C13,Countries!$D$5:$F$250,2,FALSE)</calculatedColumnFormula>
    </tableColumn>
    <tableColumn id="6" xr3:uid="{E89D9F5A-48B6-45D0-B900-FCFF1784B47F}" name="Infections/100000" dataDxfId="35">
      <calculatedColumnFormula>D13*100000/$G13*$H$11</calculatedColumnFormula>
    </tableColumn>
    <tableColumn id="7" xr3:uid="{026FDA3C-FFEC-4D06-B70E-93676D4F715F}" name="Death/100000" dataDxfId="34">
      <calculatedColumnFormula>E13*100000/$G13*$I$11</calculatedColumnFormula>
    </tableColumn>
    <tableColumn id="8" xr3:uid="{40C0EBDB-89C2-45A4-A688-09261C497959}" name="Inf last 7 days" dataDxfId="3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3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1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30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626" totalsRowCount="1" headerRowDxfId="29">
  <autoFilter ref="A1:GN3625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614" totalsRowCount="1" headerRowDxfId="28">
  <autoFilter ref="A1:GN3613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7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6"/>
    <tableColumn id="1" xr3:uid="{A9F31C28-347E-49F3-A4F4-68833170157A}" name="Country"/>
    <tableColumn id="2" xr3:uid="{B269525B-B1A2-4AA9-8987-0FC0A3AB597F}" name="Population" dataDxfId="25" dataCellStyle="Komma">
      <calculatedColumnFormula>VLOOKUP(C9,Countries!$D$5:$F$250,2,FALSE)</calculatedColumnFormula>
    </tableColumn>
    <tableColumn id="3" xr3:uid="{EEE5EA5E-D0DA-4F87-9815-42DBBAEFA703}" name="Cum -1" dataDxfId="24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23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22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21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20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9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8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7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6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B8" sqref="B8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31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41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31</v>
      </c>
      <c r="C4" s="107">
        <f>C1+C3</f>
        <v>4403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North America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6</v>
      </c>
      <c r="C6" s="74">
        <v>18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4378093</v>
      </c>
      <c r="C7" s="25">
        <f>HLOOKUP($C$1+$C$3,AA_Infection_2,2,FALSE)</f>
        <v>377326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92433</v>
      </c>
      <c r="C8" s="26">
        <f>HLOOKUP($C$1+$C$3,AA_Deaths_2,2,FALSE)</f>
        <v>14053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orth America</v>
      </c>
      <c r="S8" t="str">
        <f>$B$5</f>
        <v>North America</v>
      </c>
      <c r="T8" s="55">
        <f>SUM(AP73:AV73)/7</f>
        <v>5.9603718030621124E-2</v>
      </c>
    </row>
    <row r="9" spans="1:140" ht="14.55" customHeight="1" x14ac:dyDescent="0.55000000000000004">
      <c r="A9" s="43" t="s">
        <v>265</v>
      </c>
      <c r="B9" s="27">
        <f>B8/B7</f>
        <v>4.3953611766584216E-2</v>
      </c>
      <c r="C9" s="27">
        <f>C8/C7</f>
        <v>3.7244716770113907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5">
        <f>SUM(AP114:AV114)/7</f>
        <v>5.7093294097717844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58760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745.08049693669159</v>
      </c>
      <c r="C12" s="26">
        <f>C7*100000/C$11</f>
        <v>1202.057980248486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orth America</v>
      </c>
      <c r="T12" s="52">
        <f>AV69</f>
        <v>450510</v>
      </c>
    </row>
    <row r="13" spans="1:140" ht="14.55" customHeight="1" x14ac:dyDescent="0.55000000000000004">
      <c r="A13" s="43" t="s">
        <v>522</v>
      </c>
      <c r="B13" s="101">
        <f>B8*100000/B$11</f>
        <v>32.748978897208985</v>
      </c>
      <c r="C13" s="101">
        <f>C8*100000/C$11</f>
        <v>44.77030901561006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2">
        <f>AV110</f>
        <v>363782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77533.857142857145</v>
      </c>
      <c r="C15" s="26">
        <f>HLOOKUP($C$1+$C$3,AA_Infection_2,4,FALSE)</f>
        <v>66902.571428571435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North America</v>
      </c>
      <c r="T15" s="52">
        <f>T12/($C$2+7)</f>
        <v>16685.555555555555</v>
      </c>
    </row>
    <row r="16" spans="1:140" x14ac:dyDescent="0.55000000000000004">
      <c r="A16" s="45" t="s">
        <v>254</v>
      </c>
      <c r="B16" s="23">
        <f>HLOOKUP($C$1+$B$3,AA_Infection,5,FALSE)</f>
        <v>1.9087157640178543E-2</v>
      </c>
      <c r="C16" s="24">
        <f>HLOOKUP($C$1+$C$3,AA_Infection_2,5,FALSE)</f>
        <v>1.911182619124351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2">
        <f>T13/($C$2+7)</f>
        <v>13473.407407407407</v>
      </c>
    </row>
    <row r="17" spans="1:20" x14ac:dyDescent="0.55000000000000004">
      <c r="A17" s="45" t="s">
        <v>255</v>
      </c>
      <c r="B17" s="29">
        <f>70/(B16*100)</f>
        <v>36.673873250069313</v>
      </c>
      <c r="C17" s="29">
        <f>70/(C16*100)</f>
        <v>36.626536522225152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8638.7142857142862</v>
      </c>
      <c r="C18" s="26">
        <f>HLOOKUP($C$1+$C$3,AA_Infection_2,6,FALSE)</f>
        <v>7785.714285714285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orth America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12538930797526682</v>
      </c>
      <c r="C19" s="27">
        <f>HLOOKUP($C$1+$C$3,AA_Infection_2,7,FALSE)</f>
        <v>0.1317004093587035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1457.1428571428571</v>
      </c>
      <c r="C21" s="113">
        <f>HLOOKUP($C$1+$C$3,AA_Deaths_2,4,FALSE)</f>
        <v>761.28571428571433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North America</v>
      </c>
      <c r="T21" s="53">
        <f>SUM(AP57:AV57)/7</f>
        <v>26889.142857142859</v>
      </c>
    </row>
    <row r="22" spans="1:20" x14ac:dyDescent="0.55000000000000004">
      <c r="A22" s="45" t="s">
        <v>254</v>
      </c>
      <c r="B22" s="23">
        <f>HLOOKUP($C$1+$B$3,AA_Deaths,5,FALSE)</f>
        <v>7.8106240346298428E-3</v>
      </c>
      <c r="C22" s="23">
        <f>HLOOKUP($C$1+$C$3,AA_Deaths_2,5,FALSE)</f>
        <v>5.5377494184549736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US</v>
      </c>
      <c r="T22" s="53">
        <f>SUM(AP98:AV98)/7</f>
        <v>21203.285714285714</v>
      </c>
    </row>
    <row r="23" spans="1:20" x14ac:dyDescent="0.55000000000000004">
      <c r="A23" s="45" t="s">
        <v>255</v>
      </c>
      <c r="B23" s="29">
        <f>70/(B22*100)</f>
        <v>89.621520239153853</v>
      </c>
      <c r="C23" s="29">
        <f>70/(C22*100)</f>
        <v>126.4051417110345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-18.428571428571427</v>
      </c>
      <c r="C24" s="26">
        <f>HLOOKUP($C$1+$C$3,AA_Deaths_2,6,FALSE)</f>
        <v>1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-1.2489108335753674E-2</v>
      </c>
      <c r="C25" s="27">
        <f>HLOOKUP($C$1+$C$3,AA_Deaths_2,7,FALSE)</f>
        <v>1.601525262154424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2090412292778926</v>
      </c>
      <c r="C26" s="30">
        <f>C21/C11*LastWeekFat!$W$3</f>
        <v>0.11824346037763191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7</v>
      </c>
      <c r="AO50" t="e">
        <f ca="1">INDIRECT("Z(-3)S",)</f>
        <v>#N/A</v>
      </c>
    </row>
    <row r="51" spans="1:135" x14ac:dyDescent="0.55000000000000004">
      <c r="B51">
        <f>MATCH(C$55,_Inf_Day,0)</f>
        <v>90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837113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41</v>
      </c>
      <c r="D55" s="9">
        <f>C55+1</f>
        <v>43942</v>
      </c>
      <c r="E55" s="9">
        <f t="shared" si="2"/>
        <v>43943</v>
      </c>
      <c r="F55" s="9">
        <f t="shared" si="2"/>
        <v>43944</v>
      </c>
      <c r="G55" s="9">
        <f t="shared" si="2"/>
        <v>43945</v>
      </c>
      <c r="H55" s="9">
        <f t="shared" si="2"/>
        <v>43946</v>
      </c>
      <c r="I55" s="9">
        <f t="shared" si="2"/>
        <v>43947</v>
      </c>
      <c r="J55" s="9">
        <f t="shared" si="2"/>
        <v>43948</v>
      </c>
      <c r="K55" s="9">
        <f t="shared" si="2"/>
        <v>43949</v>
      </c>
      <c r="L55" s="9">
        <f t="shared" si="2"/>
        <v>43950</v>
      </c>
      <c r="M55" s="9">
        <f t="shared" si="2"/>
        <v>43951</v>
      </c>
      <c r="N55" s="9">
        <f t="shared" si="2"/>
        <v>43952</v>
      </c>
      <c r="O55" s="9">
        <f t="shared" si="2"/>
        <v>43953</v>
      </c>
      <c r="P55" s="9">
        <f t="shared" si="2"/>
        <v>43954</v>
      </c>
      <c r="Q55" s="9">
        <f t="shared" si="2"/>
        <v>43955</v>
      </c>
      <c r="R55" s="9">
        <f t="shared" si="2"/>
        <v>43956</v>
      </c>
      <c r="S55" s="9">
        <f t="shared" si="2"/>
        <v>43957</v>
      </c>
      <c r="T55" s="9">
        <f t="shared" si="2"/>
        <v>43958</v>
      </c>
      <c r="U55" s="9">
        <f t="shared" si="2"/>
        <v>43959</v>
      </c>
      <c r="V55" s="9">
        <f t="shared" si="2"/>
        <v>43960</v>
      </c>
      <c r="W55" s="9">
        <f t="shared" si="2"/>
        <v>43961</v>
      </c>
      <c r="X55" s="9">
        <f t="shared" si="2"/>
        <v>43962</v>
      </c>
      <c r="Y55" s="9">
        <f t="shared" si="2"/>
        <v>43963</v>
      </c>
      <c r="Z55" s="9">
        <f t="shared" si="2"/>
        <v>43964</v>
      </c>
      <c r="AA55" s="9">
        <f t="shared" si="2"/>
        <v>43965</v>
      </c>
      <c r="AB55" s="9">
        <f t="shared" si="2"/>
        <v>43966</v>
      </c>
      <c r="AC55" s="9">
        <f t="shared" si="2"/>
        <v>43967</v>
      </c>
      <c r="AD55" s="9">
        <f t="shared" si="2"/>
        <v>43968</v>
      </c>
      <c r="AE55" s="9">
        <f t="shared" si="2"/>
        <v>43969</v>
      </c>
      <c r="AF55" s="9">
        <f t="shared" si="2"/>
        <v>43970</v>
      </c>
      <c r="AG55" s="9">
        <f t="shared" si="2"/>
        <v>43971</v>
      </c>
      <c r="AH55" s="9">
        <f t="shared" si="2"/>
        <v>43972</v>
      </c>
      <c r="AI55" s="9">
        <f t="shared" si="2"/>
        <v>43973</v>
      </c>
      <c r="AJ55" s="9">
        <f t="shared" si="2"/>
        <v>43974</v>
      </c>
      <c r="AK55" s="9">
        <f t="shared" si="2"/>
        <v>43975</v>
      </c>
      <c r="AL55" s="9">
        <f t="shared" si="2"/>
        <v>43976</v>
      </c>
      <c r="AM55" s="9">
        <f t="shared" si="2"/>
        <v>43977</v>
      </c>
      <c r="AN55" s="9">
        <f t="shared" si="2"/>
        <v>43978</v>
      </c>
      <c r="AO55" s="9">
        <f t="shared" si="2"/>
        <v>43979</v>
      </c>
      <c r="AP55" s="9">
        <f t="shared" si="2"/>
        <v>43980</v>
      </c>
      <c r="AQ55" s="9">
        <f t="shared" si="2"/>
        <v>43981</v>
      </c>
      <c r="AR55" s="9">
        <f t="shared" si="2"/>
        <v>43982</v>
      </c>
      <c r="AS55" s="9">
        <f t="shared" si="2"/>
        <v>43983</v>
      </c>
      <c r="AT55" s="9">
        <f t="shared" si="2"/>
        <v>43984</v>
      </c>
      <c r="AU55" s="9">
        <f t="shared" si="2"/>
        <v>43985</v>
      </c>
      <c r="AV55" s="9">
        <f t="shared" si="2"/>
        <v>43986</v>
      </c>
      <c r="AW55" s="9">
        <f t="shared" si="2"/>
        <v>43987</v>
      </c>
      <c r="AX55" s="9">
        <f t="shared" si="2"/>
        <v>43988</v>
      </c>
      <c r="AY55" s="9">
        <f t="shared" si="2"/>
        <v>43989</v>
      </c>
      <c r="AZ55" s="9">
        <f t="shared" si="2"/>
        <v>43990</v>
      </c>
      <c r="BA55" s="9">
        <f t="shared" si="2"/>
        <v>43991</v>
      </c>
      <c r="BB55" s="9">
        <f t="shared" si="2"/>
        <v>43992</v>
      </c>
      <c r="BC55" s="9">
        <f t="shared" si="2"/>
        <v>43993</v>
      </c>
      <c r="BD55" s="9">
        <f t="shared" si="2"/>
        <v>43994</v>
      </c>
      <c r="BE55" s="9">
        <f t="shared" si="2"/>
        <v>43995</v>
      </c>
      <c r="BF55" s="9">
        <f t="shared" si="2"/>
        <v>43996</v>
      </c>
      <c r="BG55" s="9">
        <f t="shared" si="2"/>
        <v>43997</v>
      </c>
      <c r="BH55" s="9">
        <f t="shared" si="2"/>
        <v>43998</v>
      </c>
      <c r="BI55" s="9">
        <f t="shared" si="2"/>
        <v>43999</v>
      </c>
      <c r="BJ55" s="9">
        <f t="shared" si="2"/>
        <v>44000</v>
      </c>
      <c r="BK55" s="9">
        <f t="shared" si="2"/>
        <v>44001</v>
      </c>
      <c r="BL55" s="9">
        <f t="shared" si="2"/>
        <v>44002</v>
      </c>
      <c r="BM55" s="9">
        <f t="shared" si="2"/>
        <v>44003</v>
      </c>
      <c r="BN55" s="9">
        <f t="shared" si="2"/>
        <v>44004</v>
      </c>
      <c r="BO55" s="9">
        <f t="shared" si="2"/>
        <v>44005</v>
      </c>
      <c r="BP55" s="9">
        <f t="shared" si="2"/>
        <v>44006</v>
      </c>
      <c r="BQ55" s="9">
        <f t="shared" si="3"/>
        <v>44007</v>
      </c>
      <c r="BR55" s="9">
        <f t="shared" si="3"/>
        <v>44008</v>
      </c>
      <c r="BS55" s="9">
        <f t="shared" si="3"/>
        <v>44009</v>
      </c>
      <c r="BT55" s="9">
        <f t="shared" si="3"/>
        <v>44010</v>
      </c>
      <c r="BU55" s="9">
        <f t="shared" si="3"/>
        <v>44011</v>
      </c>
      <c r="BV55" s="9">
        <f t="shared" si="3"/>
        <v>44012</v>
      </c>
      <c r="BW55" s="9">
        <f t="shared" si="3"/>
        <v>44013</v>
      </c>
      <c r="BX55" s="9">
        <f t="shared" si="3"/>
        <v>44014</v>
      </c>
      <c r="BY55" s="9">
        <f t="shared" si="3"/>
        <v>44015</v>
      </c>
      <c r="BZ55" s="9">
        <f t="shared" si="3"/>
        <v>44016</v>
      </c>
      <c r="CA55" s="9">
        <f t="shared" si="3"/>
        <v>44017</v>
      </c>
      <c r="CB55" s="9">
        <f t="shared" si="3"/>
        <v>44018</v>
      </c>
      <c r="CC55" s="9">
        <f t="shared" si="3"/>
        <v>44019</v>
      </c>
      <c r="CD55" s="9">
        <f t="shared" si="3"/>
        <v>44020</v>
      </c>
      <c r="CE55" s="9">
        <f t="shared" si="3"/>
        <v>44021</v>
      </c>
      <c r="CF55" s="9">
        <f t="shared" si="3"/>
        <v>44022</v>
      </c>
      <c r="CG55" s="9">
        <f t="shared" si="3"/>
        <v>44023</v>
      </c>
      <c r="CH55" s="9">
        <f t="shared" si="3"/>
        <v>44024</v>
      </c>
      <c r="CI55" s="9">
        <f t="shared" si="3"/>
        <v>44025</v>
      </c>
      <c r="CJ55" s="9">
        <f t="shared" si="3"/>
        <v>44026</v>
      </c>
      <c r="CK55" s="9">
        <f t="shared" si="3"/>
        <v>44027</v>
      </c>
      <c r="CL55" s="9">
        <f t="shared" si="3"/>
        <v>44028</v>
      </c>
      <c r="CM55" s="9">
        <f t="shared" si="3"/>
        <v>44029</v>
      </c>
      <c r="CN55" s="9">
        <f t="shared" si="3"/>
        <v>44030</v>
      </c>
      <c r="CO55" s="9">
        <f t="shared" si="3"/>
        <v>44031</v>
      </c>
      <c r="CP55" s="9">
        <f t="shared" si="3"/>
        <v>44032</v>
      </c>
      <c r="CQ55" s="9">
        <f t="shared" si="3"/>
        <v>44033</v>
      </c>
      <c r="CR55" s="9">
        <f t="shared" si="3"/>
        <v>44034</v>
      </c>
      <c r="CS55" s="9">
        <f t="shared" si="3"/>
        <v>44035</v>
      </c>
      <c r="CT55" s="9">
        <f t="shared" si="3"/>
        <v>44036</v>
      </c>
      <c r="CU55" s="9">
        <f t="shared" si="3"/>
        <v>44037</v>
      </c>
      <c r="CV55" s="9">
        <f t="shared" si="3"/>
        <v>44038</v>
      </c>
      <c r="CW55" s="9">
        <f t="shared" si="3"/>
        <v>44039</v>
      </c>
      <c r="CX55" s="9">
        <f t="shared" si="3"/>
        <v>44040</v>
      </c>
      <c r="CY55" s="9">
        <f t="shared" si="3"/>
        <v>44041</v>
      </c>
      <c r="CZ55" s="9">
        <f t="shared" si="3"/>
        <v>44042</v>
      </c>
      <c r="DA55" s="9">
        <f t="shared" si="3"/>
        <v>44043</v>
      </c>
      <c r="DB55" s="9">
        <f t="shared" si="3"/>
        <v>44044</v>
      </c>
      <c r="DC55" s="9">
        <f t="shared" si="3"/>
        <v>44045</v>
      </c>
      <c r="DD55" s="9">
        <f t="shared" si="3"/>
        <v>44046</v>
      </c>
      <c r="DE55" s="9">
        <f t="shared" si="3"/>
        <v>44047</v>
      </c>
      <c r="DF55" s="9">
        <f t="shared" si="3"/>
        <v>44048</v>
      </c>
      <c r="DG55" s="9">
        <f t="shared" si="3"/>
        <v>44049</v>
      </c>
      <c r="DH55" s="9">
        <f t="shared" si="3"/>
        <v>44050</v>
      </c>
      <c r="DI55" s="9">
        <f t="shared" si="3"/>
        <v>44051</v>
      </c>
      <c r="DJ55" s="9">
        <f t="shared" si="3"/>
        <v>44052</v>
      </c>
      <c r="DK55" s="9">
        <f t="shared" si="3"/>
        <v>44053</v>
      </c>
      <c r="DL55" s="9">
        <f t="shared" si="3"/>
        <v>44054</v>
      </c>
      <c r="DM55" s="9">
        <f t="shared" si="3"/>
        <v>44055</v>
      </c>
      <c r="DN55" s="9">
        <f t="shared" si="3"/>
        <v>44056</v>
      </c>
      <c r="DO55" s="9">
        <f t="shared" si="3"/>
        <v>44057</v>
      </c>
      <c r="DP55" s="9">
        <f t="shared" si="3"/>
        <v>44058</v>
      </c>
      <c r="DQ55" s="9">
        <f t="shared" si="3"/>
        <v>44059</v>
      </c>
      <c r="DR55" s="9">
        <f t="shared" si="3"/>
        <v>44060</v>
      </c>
      <c r="DS55" s="9">
        <f t="shared" si="3"/>
        <v>44061</v>
      </c>
      <c r="DT55" s="9">
        <f t="shared" si="3"/>
        <v>44062</v>
      </c>
      <c r="DU55" s="9">
        <f t="shared" si="3"/>
        <v>44063</v>
      </c>
      <c r="DV55" s="9">
        <f t="shared" si="3"/>
        <v>44064</v>
      </c>
      <c r="DW55" s="9">
        <f t="shared" si="3"/>
        <v>44065</v>
      </c>
      <c r="DX55" s="9">
        <f t="shared" si="3"/>
        <v>44066</v>
      </c>
      <c r="DY55" s="9">
        <f t="shared" si="3"/>
        <v>44067</v>
      </c>
      <c r="DZ55" s="9">
        <f t="shared" si="3"/>
        <v>44068</v>
      </c>
      <c r="EA55" s="9">
        <f t="shared" si="3"/>
        <v>44069</v>
      </c>
      <c r="EB55" s="9">
        <f t="shared" si="3"/>
        <v>44070</v>
      </c>
      <c r="EC55" s="9">
        <f>EB55+1</f>
        <v>44071</v>
      </c>
      <c r="ED55" s="9">
        <f>EC55+1</f>
        <v>44072</v>
      </c>
      <c r="EE55">
        <v>1</v>
      </c>
    </row>
    <row r="56" spans="1:135" x14ac:dyDescent="0.55000000000000004">
      <c r="B56" t="str">
        <f>$B$5&amp;" Infections Cumulated"</f>
        <v>North America Infections Cumulated</v>
      </c>
      <c r="C56">
        <f t="shared" ref="C56:AH56" si="4">INDEX(_Inf_Data,MATCH($B$5,_Inf_Country,0),MATCH(C$55,_Inf_Day,0))</f>
        <v>837113</v>
      </c>
      <c r="D56">
        <f t="shared" si="4"/>
        <v>867350</v>
      </c>
      <c r="E56">
        <f t="shared" si="4"/>
        <v>899370</v>
      </c>
      <c r="F56">
        <f t="shared" si="4"/>
        <v>931384</v>
      </c>
      <c r="G56">
        <f t="shared" si="4"/>
        <v>970755</v>
      </c>
      <c r="H56">
        <f t="shared" si="4"/>
        <v>1006286</v>
      </c>
      <c r="I56">
        <f t="shared" si="4"/>
        <v>1036734</v>
      </c>
      <c r="J56">
        <f t="shared" si="4"/>
        <v>1061906</v>
      </c>
      <c r="K56">
        <f t="shared" si="4"/>
        <v>1089098</v>
      </c>
      <c r="L56">
        <f t="shared" si="4"/>
        <v>1119648</v>
      </c>
      <c r="M56">
        <f t="shared" si="4"/>
        <v>1152449</v>
      </c>
      <c r="N56">
        <f t="shared" si="4"/>
        <v>1190174</v>
      </c>
      <c r="O56">
        <f t="shared" si="4"/>
        <v>1222846</v>
      </c>
      <c r="P56">
        <f t="shared" si="4"/>
        <v>1252385</v>
      </c>
      <c r="Q56">
        <f t="shared" si="4"/>
        <v>1277881</v>
      </c>
      <c r="R56">
        <f t="shared" si="4"/>
        <v>1304709</v>
      </c>
      <c r="S56">
        <f t="shared" si="4"/>
        <v>1333225</v>
      </c>
      <c r="T56">
        <f t="shared" si="4"/>
        <v>1364843</v>
      </c>
      <c r="U56">
        <f t="shared" si="4"/>
        <v>1395512</v>
      </c>
      <c r="V56">
        <f t="shared" si="4"/>
        <v>1424666</v>
      </c>
      <c r="W56">
        <f t="shared" si="4"/>
        <v>1447559</v>
      </c>
      <c r="X56">
        <f t="shared" si="4"/>
        <v>1469056</v>
      </c>
      <c r="Y56">
        <f t="shared" si="4"/>
        <v>1493950</v>
      </c>
      <c r="Z56">
        <f t="shared" si="4"/>
        <v>1518509</v>
      </c>
      <c r="AA56">
        <f t="shared" si="4"/>
        <v>1549968</v>
      </c>
      <c r="AB56">
        <f t="shared" si="4"/>
        <v>1579103</v>
      </c>
      <c r="AC56">
        <f t="shared" si="4"/>
        <v>1607929</v>
      </c>
      <c r="AD56">
        <f t="shared" si="4"/>
        <v>1630418</v>
      </c>
      <c r="AE56">
        <f t="shared" si="4"/>
        <v>1655963</v>
      </c>
      <c r="AF56">
        <f t="shared" si="4"/>
        <v>1680784</v>
      </c>
      <c r="AG56">
        <f t="shared" si="4"/>
        <v>1707729</v>
      </c>
      <c r="AH56">
        <f t="shared" si="4"/>
        <v>1737972</v>
      </c>
      <c r="AI56">
        <f t="shared" ref="AI56:BN56" si="5">INDEX(_Inf_Data,MATCH($B$5,_Inf_Country,0),MATCH(AI$55,_Inf_Day,0))</f>
        <v>1766678</v>
      </c>
      <c r="AJ56">
        <f t="shared" si="5"/>
        <v>1793578</v>
      </c>
      <c r="AK56">
        <f t="shared" si="5"/>
        <v>1819137</v>
      </c>
      <c r="AL56">
        <f t="shared" si="5"/>
        <v>1842642</v>
      </c>
      <c r="AM56">
        <f t="shared" si="5"/>
        <v>1867058</v>
      </c>
      <c r="AN56">
        <f t="shared" si="5"/>
        <v>1890573</v>
      </c>
      <c r="AO56">
        <f t="shared" si="5"/>
        <v>1918249</v>
      </c>
      <c r="AP56">
        <f t="shared" si="5"/>
        <v>1947627</v>
      </c>
      <c r="AQ56">
        <f t="shared" si="5"/>
        <v>1976703</v>
      </c>
      <c r="AR56">
        <f t="shared" si="5"/>
        <v>2001835</v>
      </c>
      <c r="AS56">
        <f t="shared" si="5"/>
        <v>2027518</v>
      </c>
      <c r="AT56">
        <f t="shared" si="5"/>
        <v>2053596</v>
      </c>
      <c r="AU56">
        <f t="shared" si="5"/>
        <v>2079074</v>
      </c>
      <c r="AV56">
        <f t="shared" si="5"/>
        <v>2106473</v>
      </c>
      <c r="AW56">
        <f t="shared" si="5"/>
        <v>2137196</v>
      </c>
      <c r="AX56">
        <f t="shared" si="5"/>
        <v>2165399</v>
      </c>
      <c r="AY56">
        <f t="shared" si="5"/>
        <v>2193063</v>
      </c>
      <c r="AZ56">
        <f t="shared" si="5"/>
        <v>2216425</v>
      </c>
      <c r="BA56">
        <f t="shared" si="5"/>
        <v>2235156</v>
      </c>
      <c r="BB56">
        <f t="shared" si="5"/>
        <v>2269412</v>
      </c>
      <c r="BC56">
        <f t="shared" si="5"/>
        <v>2299098</v>
      </c>
      <c r="BD56">
        <f t="shared" si="5"/>
        <v>2331981</v>
      </c>
      <c r="BE56">
        <f t="shared" si="5"/>
        <v>2363418</v>
      </c>
      <c r="BF56">
        <f t="shared" si="5"/>
        <v>2389629</v>
      </c>
      <c r="BG56">
        <f t="shared" si="5"/>
        <v>2414444</v>
      </c>
      <c r="BH56">
        <f t="shared" si="5"/>
        <v>2445042</v>
      </c>
      <c r="BI56">
        <f t="shared" si="5"/>
        <v>2477979</v>
      </c>
      <c r="BJ56">
        <f t="shared" si="5"/>
        <v>2513908</v>
      </c>
      <c r="BK56">
        <f t="shared" si="5"/>
        <v>2551564</v>
      </c>
      <c r="BL56">
        <f t="shared" si="5"/>
        <v>2593300</v>
      </c>
      <c r="BM56">
        <f t="shared" si="5"/>
        <v>2625468</v>
      </c>
      <c r="BN56">
        <f t="shared" si="5"/>
        <v>2664945</v>
      </c>
      <c r="BO56">
        <f t="shared" ref="BO56:CT56" si="6">INDEX(_Inf_Data,MATCH($B$5,_Inf_Country,0),MATCH(BO$55,_Inf_Day,0))</f>
        <v>2708778</v>
      </c>
      <c r="BP56">
        <f t="shared" si="6"/>
        <v>2750804</v>
      </c>
      <c r="BQ56">
        <f t="shared" si="6"/>
        <v>2801105</v>
      </c>
      <c r="BR56">
        <f t="shared" si="6"/>
        <v>2854005</v>
      </c>
      <c r="BS56">
        <f t="shared" si="6"/>
        <v>2903798</v>
      </c>
      <c r="BT56">
        <f t="shared" si="6"/>
        <v>2949805</v>
      </c>
      <c r="BU56">
        <f t="shared" si="6"/>
        <v>2998414</v>
      </c>
      <c r="BV56">
        <f t="shared" si="6"/>
        <v>3051755</v>
      </c>
      <c r="BW56">
        <f t="shared" si="6"/>
        <v>3111364</v>
      </c>
      <c r="BX56">
        <f t="shared" si="6"/>
        <v>3175113</v>
      </c>
      <c r="BY56">
        <f t="shared" si="6"/>
        <v>3239843</v>
      </c>
      <c r="BZ56">
        <f t="shared" si="6"/>
        <v>3295645</v>
      </c>
      <c r="CA56">
        <f t="shared" si="6"/>
        <v>3353090</v>
      </c>
      <c r="CB56">
        <f t="shared" si="6"/>
        <v>3408776</v>
      </c>
      <c r="CC56">
        <f t="shared" si="6"/>
        <v>3478439</v>
      </c>
      <c r="CD56">
        <f t="shared" si="6"/>
        <v>3546892</v>
      </c>
      <c r="CE56">
        <f t="shared" si="6"/>
        <v>3621014</v>
      </c>
      <c r="CF56">
        <f t="shared" si="6"/>
        <v>3698024</v>
      </c>
      <c r="CG56">
        <f t="shared" si="6"/>
        <v>3768692</v>
      </c>
      <c r="CH56">
        <f t="shared" si="6"/>
        <v>3835356</v>
      </c>
      <c r="CI56">
        <f t="shared" si="6"/>
        <v>3901650</v>
      </c>
      <c r="CJ56">
        <f t="shared" si="6"/>
        <v>3980391</v>
      </c>
      <c r="CK56">
        <f t="shared" si="6"/>
        <v>4057575</v>
      </c>
      <c r="CL56">
        <f t="shared" si="6"/>
        <v>4146252</v>
      </c>
      <c r="CM56">
        <f t="shared" si="6"/>
        <v>4228725</v>
      </c>
      <c r="CN56">
        <f t="shared" si="6"/>
        <v>4302930</v>
      </c>
      <c r="CO56">
        <f t="shared" si="6"/>
        <v>4378093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North America Infections per Day</v>
      </c>
      <c r="D57">
        <f>IF(D56&gt;C56,D56-C56,0)</f>
        <v>30237</v>
      </c>
      <c r="E57">
        <f t="shared" ref="E57:BP57" si="8">IF(E56&gt;D56,E56-D56,0)</f>
        <v>32020</v>
      </c>
      <c r="F57">
        <f t="shared" si="8"/>
        <v>32014</v>
      </c>
      <c r="G57">
        <f t="shared" si="8"/>
        <v>39371</v>
      </c>
      <c r="H57">
        <f t="shared" si="8"/>
        <v>35531</v>
      </c>
      <c r="I57">
        <f t="shared" si="8"/>
        <v>30448</v>
      </c>
      <c r="J57">
        <f t="shared" si="8"/>
        <v>25172</v>
      </c>
      <c r="K57">
        <f t="shared" si="8"/>
        <v>27192</v>
      </c>
      <c r="L57">
        <f t="shared" si="8"/>
        <v>30550</v>
      </c>
      <c r="M57">
        <f t="shared" si="8"/>
        <v>32801</v>
      </c>
      <c r="N57">
        <f t="shared" si="8"/>
        <v>37725</v>
      </c>
      <c r="O57">
        <f t="shared" si="8"/>
        <v>32672</v>
      </c>
      <c r="P57">
        <f t="shared" si="8"/>
        <v>29539</v>
      </c>
      <c r="Q57">
        <f t="shared" si="8"/>
        <v>25496</v>
      </c>
      <c r="R57">
        <f t="shared" si="8"/>
        <v>26828</v>
      </c>
      <c r="S57">
        <f t="shared" si="8"/>
        <v>28516</v>
      </c>
      <c r="T57">
        <f t="shared" si="8"/>
        <v>31618</v>
      </c>
      <c r="U57">
        <f t="shared" si="8"/>
        <v>30669</v>
      </c>
      <c r="V57">
        <f t="shared" si="8"/>
        <v>29154</v>
      </c>
      <c r="W57">
        <f t="shared" si="8"/>
        <v>22893</v>
      </c>
      <c r="X57">
        <f t="shared" si="8"/>
        <v>21497</v>
      </c>
      <c r="Y57">
        <f t="shared" si="8"/>
        <v>24894</v>
      </c>
      <c r="Z57">
        <f t="shared" si="8"/>
        <v>24559</v>
      </c>
      <c r="AA57">
        <f t="shared" si="8"/>
        <v>31459</v>
      </c>
      <c r="AB57">
        <f t="shared" si="8"/>
        <v>29135</v>
      </c>
      <c r="AC57">
        <f t="shared" si="8"/>
        <v>28826</v>
      </c>
      <c r="AD57">
        <f t="shared" si="8"/>
        <v>22489</v>
      </c>
      <c r="AE57">
        <f t="shared" si="8"/>
        <v>25545</v>
      </c>
      <c r="AF57">
        <f t="shared" si="8"/>
        <v>24821</v>
      </c>
      <c r="AG57">
        <f t="shared" si="8"/>
        <v>26945</v>
      </c>
      <c r="AH57">
        <f t="shared" si="8"/>
        <v>30243</v>
      </c>
      <c r="AI57">
        <f t="shared" si="8"/>
        <v>28706</v>
      </c>
      <c r="AJ57">
        <f t="shared" si="8"/>
        <v>26900</v>
      </c>
      <c r="AK57">
        <f t="shared" si="8"/>
        <v>25559</v>
      </c>
      <c r="AL57">
        <f t="shared" si="8"/>
        <v>23505</v>
      </c>
      <c r="AM57">
        <f t="shared" si="8"/>
        <v>24416</v>
      </c>
      <c r="AN57">
        <f t="shared" si="8"/>
        <v>23515</v>
      </c>
      <c r="AO57">
        <f t="shared" si="8"/>
        <v>27676</v>
      </c>
      <c r="AP57">
        <f t="shared" si="8"/>
        <v>29378</v>
      </c>
      <c r="AQ57">
        <f t="shared" si="8"/>
        <v>29076</v>
      </c>
      <c r="AR57">
        <f t="shared" si="8"/>
        <v>25132</v>
      </c>
      <c r="AS57">
        <f t="shared" si="8"/>
        <v>25683</v>
      </c>
      <c r="AT57">
        <f t="shared" si="8"/>
        <v>26078</v>
      </c>
      <c r="AU57">
        <f t="shared" si="8"/>
        <v>25478</v>
      </c>
      <c r="AV57">
        <f t="shared" si="8"/>
        <v>27399</v>
      </c>
      <c r="AW57">
        <f t="shared" si="8"/>
        <v>30723</v>
      </c>
      <c r="AX57">
        <f t="shared" si="8"/>
        <v>28203</v>
      </c>
      <c r="AY57">
        <f t="shared" si="8"/>
        <v>27664</v>
      </c>
      <c r="AZ57">
        <f t="shared" si="8"/>
        <v>23362</v>
      </c>
      <c r="BA57">
        <f t="shared" si="8"/>
        <v>18731</v>
      </c>
      <c r="BB57">
        <f t="shared" si="8"/>
        <v>34256</v>
      </c>
      <c r="BC57">
        <f t="shared" si="8"/>
        <v>29686</v>
      </c>
      <c r="BD57">
        <f t="shared" si="8"/>
        <v>32883</v>
      </c>
      <c r="BE57">
        <f t="shared" si="8"/>
        <v>31437</v>
      </c>
      <c r="BF57">
        <f t="shared" si="8"/>
        <v>26211</v>
      </c>
      <c r="BG57">
        <f t="shared" si="8"/>
        <v>24815</v>
      </c>
      <c r="BH57">
        <f t="shared" si="8"/>
        <v>30598</v>
      </c>
      <c r="BI57">
        <f t="shared" si="8"/>
        <v>32937</v>
      </c>
      <c r="BJ57">
        <f t="shared" si="8"/>
        <v>35929</v>
      </c>
      <c r="BK57">
        <f t="shared" si="8"/>
        <v>37656</v>
      </c>
      <c r="BL57">
        <f t="shared" si="8"/>
        <v>41736</v>
      </c>
      <c r="BM57">
        <f t="shared" si="8"/>
        <v>32168</v>
      </c>
      <c r="BN57">
        <f t="shared" si="8"/>
        <v>39477</v>
      </c>
      <c r="BO57">
        <f t="shared" si="8"/>
        <v>43833</v>
      </c>
      <c r="BP57">
        <f t="shared" si="8"/>
        <v>42026</v>
      </c>
      <c r="BQ57">
        <f t="shared" ref="BQ57:EB57" si="9">IF(BQ56&gt;BP56,BQ56-BP56,0)</f>
        <v>50301</v>
      </c>
      <c r="BR57">
        <f t="shared" si="9"/>
        <v>52900</v>
      </c>
      <c r="BS57">
        <f t="shared" si="9"/>
        <v>49793</v>
      </c>
      <c r="BT57">
        <f t="shared" si="9"/>
        <v>46007</v>
      </c>
      <c r="BU57">
        <f t="shared" si="9"/>
        <v>48609</v>
      </c>
      <c r="BV57">
        <f t="shared" si="9"/>
        <v>53341</v>
      </c>
      <c r="BW57">
        <f t="shared" si="9"/>
        <v>59609</v>
      </c>
      <c r="BX57">
        <f t="shared" si="9"/>
        <v>63749</v>
      </c>
      <c r="BY57">
        <f t="shared" si="9"/>
        <v>64730</v>
      </c>
      <c r="BZ57">
        <f t="shared" si="9"/>
        <v>55802</v>
      </c>
      <c r="CA57">
        <f t="shared" si="9"/>
        <v>57445</v>
      </c>
      <c r="CB57">
        <f t="shared" si="9"/>
        <v>55686</v>
      </c>
      <c r="CC57">
        <f t="shared" si="9"/>
        <v>69663</v>
      </c>
      <c r="CD57">
        <f t="shared" si="9"/>
        <v>68453</v>
      </c>
      <c r="CE57">
        <f t="shared" si="9"/>
        <v>74122</v>
      </c>
      <c r="CF57">
        <f t="shared" si="9"/>
        <v>77010</v>
      </c>
      <c r="CG57">
        <f t="shared" si="9"/>
        <v>70668</v>
      </c>
      <c r="CH57">
        <f t="shared" si="9"/>
        <v>66664</v>
      </c>
      <c r="CI57">
        <f t="shared" si="9"/>
        <v>66294</v>
      </c>
      <c r="CJ57">
        <f t="shared" si="9"/>
        <v>78741</v>
      </c>
      <c r="CK57">
        <f t="shared" si="9"/>
        <v>77184</v>
      </c>
      <c r="CL57">
        <f t="shared" si="9"/>
        <v>88677</v>
      </c>
      <c r="CM57">
        <f t="shared" si="9"/>
        <v>82473</v>
      </c>
      <c r="CN57">
        <f t="shared" si="9"/>
        <v>74205</v>
      </c>
      <c r="CO57">
        <f t="shared" si="9"/>
        <v>75163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8517.285714285714</v>
      </c>
      <c r="J58" s="10">
        <f>SUM(D57:J57)/7</f>
        <v>32113.285714285714</v>
      </c>
      <c r="K58" s="10">
        <f t="shared" ref="K58:BV58" si="10">SUM(E57:K57)/7</f>
        <v>31678.285714285714</v>
      </c>
      <c r="L58" s="10">
        <f t="shared" si="10"/>
        <v>31468.285714285714</v>
      </c>
      <c r="M58" s="10">
        <f t="shared" si="10"/>
        <v>31580.714285714286</v>
      </c>
      <c r="N58" s="10">
        <f t="shared" si="10"/>
        <v>31345.571428571428</v>
      </c>
      <c r="O58" s="10">
        <f t="shared" si="10"/>
        <v>30937.142857142859</v>
      </c>
      <c r="P58" s="10">
        <f t="shared" si="10"/>
        <v>30807.285714285714</v>
      </c>
      <c r="Q58" s="10">
        <f t="shared" si="10"/>
        <v>30853.571428571428</v>
      </c>
      <c r="R58" s="10">
        <f t="shared" si="10"/>
        <v>30801.571428571428</v>
      </c>
      <c r="S58" s="10">
        <f t="shared" si="10"/>
        <v>30511</v>
      </c>
      <c r="T58" s="10">
        <f t="shared" si="10"/>
        <v>30342</v>
      </c>
      <c r="U58" s="10">
        <f t="shared" si="10"/>
        <v>29334</v>
      </c>
      <c r="V58" s="10">
        <f t="shared" si="10"/>
        <v>28831.428571428572</v>
      </c>
      <c r="W58" s="10">
        <f t="shared" si="10"/>
        <v>27882</v>
      </c>
      <c r="X58" s="10">
        <f t="shared" si="10"/>
        <v>27310.714285714286</v>
      </c>
      <c r="Y58" s="10">
        <f t="shared" si="10"/>
        <v>27034.428571428572</v>
      </c>
      <c r="Z58" s="10">
        <f t="shared" si="10"/>
        <v>26469.142857142859</v>
      </c>
      <c r="AA58" s="10">
        <f t="shared" si="10"/>
        <v>26446.428571428572</v>
      </c>
      <c r="AB58" s="10">
        <f t="shared" si="10"/>
        <v>26227.285714285714</v>
      </c>
      <c r="AC58" s="10">
        <f t="shared" si="10"/>
        <v>26180.428571428572</v>
      </c>
      <c r="AD58" s="10">
        <f t="shared" si="10"/>
        <v>26122.714285714286</v>
      </c>
      <c r="AE58" s="10">
        <f t="shared" si="10"/>
        <v>26701</v>
      </c>
      <c r="AF58" s="10">
        <f t="shared" si="10"/>
        <v>26690.571428571428</v>
      </c>
      <c r="AG58" s="10">
        <f t="shared" si="10"/>
        <v>27031.428571428572</v>
      </c>
      <c r="AH58" s="10">
        <f t="shared" si="10"/>
        <v>26857.714285714286</v>
      </c>
      <c r="AI58" s="10">
        <f t="shared" si="10"/>
        <v>26796.428571428572</v>
      </c>
      <c r="AJ58" s="10">
        <f t="shared" si="10"/>
        <v>26521.285714285714</v>
      </c>
      <c r="AK58" s="10">
        <f t="shared" si="10"/>
        <v>26959.857142857141</v>
      </c>
      <c r="AL58" s="10">
        <f t="shared" si="10"/>
        <v>26668.428571428572</v>
      </c>
      <c r="AM58" s="10">
        <f t="shared" si="10"/>
        <v>26610.571428571428</v>
      </c>
      <c r="AN58" s="10">
        <f t="shared" si="10"/>
        <v>26120.571428571428</v>
      </c>
      <c r="AO58" s="10">
        <f t="shared" si="10"/>
        <v>25753.857142857141</v>
      </c>
      <c r="AP58" s="10">
        <f t="shared" si="10"/>
        <v>25849.857142857141</v>
      </c>
      <c r="AQ58" s="10">
        <f t="shared" si="10"/>
        <v>26160.714285714286</v>
      </c>
      <c r="AR58" s="10">
        <f t="shared" si="10"/>
        <v>26099.714285714286</v>
      </c>
      <c r="AS58" s="10">
        <f t="shared" si="10"/>
        <v>26410.857142857141</v>
      </c>
      <c r="AT58" s="10">
        <f t="shared" si="10"/>
        <v>26648.285714285714</v>
      </c>
      <c r="AU58" s="10">
        <f t="shared" si="10"/>
        <v>26928.714285714286</v>
      </c>
      <c r="AV58" s="10">
        <f t="shared" si="10"/>
        <v>26889.142857142859</v>
      </c>
      <c r="AW58" s="10">
        <f t="shared" si="10"/>
        <v>27081.285714285714</v>
      </c>
      <c r="AX58" s="10">
        <f t="shared" si="10"/>
        <v>26956.571428571428</v>
      </c>
      <c r="AY58" s="10">
        <f t="shared" si="10"/>
        <v>27318.285714285714</v>
      </c>
      <c r="AZ58" s="10">
        <f t="shared" si="10"/>
        <v>26986.714285714286</v>
      </c>
      <c r="BA58" s="10">
        <f t="shared" si="10"/>
        <v>25937.142857142859</v>
      </c>
      <c r="BB58" s="10">
        <f t="shared" si="10"/>
        <v>27191.142857142859</v>
      </c>
      <c r="BC58" s="10">
        <f t="shared" si="10"/>
        <v>27517.857142857141</v>
      </c>
      <c r="BD58" s="10">
        <f t="shared" si="10"/>
        <v>27826.428571428572</v>
      </c>
      <c r="BE58" s="10">
        <f t="shared" si="10"/>
        <v>28288.428571428572</v>
      </c>
      <c r="BF58" s="10">
        <f t="shared" si="10"/>
        <v>28080.857142857141</v>
      </c>
      <c r="BG58" s="10">
        <f t="shared" si="10"/>
        <v>28288.428571428572</v>
      </c>
      <c r="BH58" s="10">
        <f t="shared" si="10"/>
        <v>29983.714285714286</v>
      </c>
      <c r="BI58" s="10">
        <f t="shared" si="10"/>
        <v>29795.285714285714</v>
      </c>
      <c r="BJ58" s="10">
        <f t="shared" si="10"/>
        <v>30687.142857142859</v>
      </c>
      <c r="BK58" s="10">
        <f t="shared" si="10"/>
        <v>31369</v>
      </c>
      <c r="BL58" s="10">
        <f t="shared" si="10"/>
        <v>32840.285714285717</v>
      </c>
      <c r="BM58" s="10">
        <f t="shared" si="10"/>
        <v>33691.285714285717</v>
      </c>
      <c r="BN58" s="10">
        <f t="shared" si="10"/>
        <v>35785.857142857145</v>
      </c>
      <c r="BO58" s="10">
        <f t="shared" si="10"/>
        <v>37676.571428571428</v>
      </c>
      <c r="BP58" s="10">
        <f t="shared" si="10"/>
        <v>38975</v>
      </c>
      <c r="BQ58" s="10">
        <f t="shared" si="10"/>
        <v>41028.142857142855</v>
      </c>
      <c r="BR58" s="10">
        <f t="shared" si="10"/>
        <v>43205.857142857145</v>
      </c>
      <c r="BS58" s="10">
        <f t="shared" si="10"/>
        <v>44356.857142857145</v>
      </c>
      <c r="BT58" s="10">
        <f t="shared" si="10"/>
        <v>46333.857142857145</v>
      </c>
      <c r="BU58" s="10">
        <f t="shared" si="10"/>
        <v>47638.428571428572</v>
      </c>
      <c r="BV58" s="10">
        <f t="shared" si="10"/>
        <v>48996.714285714283</v>
      </c>
      <c r="BW58" s="10">
        <f t="shared" ref="BW58:ED58" si="11">SUM(BQ57:BW57)/7</f>
        <v>51508.571428571428</v>
      </c>
      <c r="BX58" s="10">
        <f t="shared" si="11"/>
        <v>53429.714285714283</v>
      </c>
      <c r="BY58" s="10">
        <f t="shared" si="11"/>
        <v>55119.714285714283</v>
      </c>
      <c r="BZ58" s="10">
        <f t="shared" si="11"/>
        <v>55978.142857142855</v>
      </c>
      <c r="CA58" s="10">
        <f t="shared" si="11"/>
        <v>57612.142857142855</v>
      </c>
      <c r="CB58" s="10">
        <f t="shared" si="11"/>
        <v>58623.142857142855</v>
      </c>
      <c r="CC58" s="10">
        <f t="shared" si="11"/>
        <v>60954.857142857145</v>
      </c>
      <c r="CD58" s="10">
        <f t="shared" si="11"/>
        <v>62218.285714285717</v>
      </c>
      <c r="CE58" s="10">
        <f t="shared" si="11"/>
        <v>63700.142857142855</v>
      </c>
      <c r="CF58" s="10">
        <f t="shared" si="11"/>
        <v>65454.428571428572</v>
      </c>
      <c r="CG58" s="10">
        <f t="shared" si="11"/>
        <v>67578.142857142855</v>
      </c>
      <c r="CH58" s="10">
        <f t="shared" si="11"/>
        <v>68895.142857142855</v>
      </c>
      <c r="CI58" s="10">
        <f t="shared" si="11"/>
        <v>70410.571428571435</v>
      </c>
      <c r="CJ58" s="10">
        <f t="shared" si="11"/>
        <v>71707.428571428565</v>
      </c>
      <c r="CK58" s="10">
        <f t="shared" si="11"/>
        <v>72954.71428571429</v>
      </c>
      <c r="CL58" s="10">
        <f t="shared" si="11"/>
        <v>75034</v>
      </c>
      <c r="CM58" s="10">
        <f t="shared" si="11"/>
        <v>75814.428571428565</v>
      </c>
      <c r="CN58" s="10">
        <f t="shared" si="11"/>
        <v>76319.71428571429</v>
      </c>
      <c r="CO58" s="10">
        <f t="shared" si="11"/>
        <v>77533.857142857145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North America Infection Growth against cum last 7 days</v>
      </c>
      <c r="J59" s="11">
        <f>IF(AND(C56&lt;&gt;0,J56&lt;&gt;0),(J56/C56)^(1/7)-1,#N/A)</f>
        <v>3.456415441824312E-2</v>
      </c>
      <c r="K59" s="11">
        <f t="shared" ref="K59:BV59" si="12">IF(AND(D56&lt;&gt;0,K56&lt;&gt;0),(K56/D56)^(1/7)-1,#N/A)</f>
        <v>3.3057878033494248E-2</v>
      </c>
      <c r="L59" s="11">
        <f t="shared" si="12"/>
        <v>3.1791327340003672E-2</v>
      </c>
      <c r="M59" s="11">
        <f t="shared" si="12"/>
        <v>3.0892256565655973E-2</v>
      </c>
      <c r="N59" s="11">
        <f t="shared" si="12"/>
        <v>2.9539407403526008E-2</v>
      </c>
      <c r="O59" s="11">
        <f t="shared" si="12"/>
        <v>2.8236237186243018E-2</v>
      </c>
      <c r="P59" s="11">
        <f t="shared" si="12"/>
        <v>2.7364037645271289E-2</v>
      </c>
      <c r="Q59" s="11">
        <f t="shared" si="12"/>
        <v>2.6801120769497144E-2</v>
      </c>
      <c r="R59" s="11">
        <f t="shared" si="12"/>
        <v>2.6140127375263056E-2</v>
      </c>
      <c r="S59" s="11">
        <f t="shared" si="12"/>
        <v>2.5254550937545917E-2</v>
      </c>
      <c r="T59" s="11">
        <f t="shared" si="12"/>
        <v>2.4458631458855074E-2</v>
      </c>
      <c r="U59" s="11">
        <f t="shared" si="12"/>
        <v>2.2997873523870505E-2</v>
      </c>
      <c r="V59" s="11">
        <f t="shared" si="12"/>
        <v>2.2062202112981266E-2</v>
      </c>
      <c r="W59" s="11">
        <f t="shared" si="12"/>
        <v>2.0905369630358717E-2</v>
      </c>
      <c r="X59" s="11">
        <f t="shared" si="12"/>
        <v>2.0116343344319887E-2</v>
      </c>
      <c r="Y59" s="11">
        <f t="shared" si="12"/>
        <v>1.9537491246161887E-2</v>
      </c>
      <c r="Z59" s="11">
        <f t="shared" si="12"/>
        <v>1.8763595196859217E-2</v>
      </c>
      <c r="AA59" s="11">
        <f t="shared" si="12"/>
        <v>1.8336789004165688E-2</v>
      </c>
      <c r="AB59" s="11">
        <f t="shared" si="12"/>
        <v>1.7813310740381283E-2</v>
      </c>
      <c r="AC59" s="11">
        <f t="shared" si="12"/>
        <v>1.7437374355768975E-2</v>
      </c>
      <c r="AD59" s="11">
        <f t="shared" si="12"/>
        <v>1.7139180834222723E-2</v>
      </c>
      <c r="AE59" s="11">
        <f t="shared" si="12"/>
        <v>1.7256152896597765E-2</v>
      </c>
      <c r="AF59" s="11">
        <f t="shared" si="12"/>
        <v>1.6976306037618905E-2</v>
      </c>
      <c r="AG59" s="11">
        <f t="shared" si="12"/>
        <v>1.6918013610407012E-2</v>
      </c>
      <c r="AH59" s="11">
        <f t="shared" si="12"/>
        <v>1.6489421496523882E-2</v>
      </c>
      <c r="AI59" s="11">
        <f t="shared" si="12"/>
        <v>1.6164102848789774E-2</v>
      </c>
      <c r="AJ59" s="11">
        <f t="shared" si="12"/>
        <v>1.5731818335450898E-2</v>
      </c>
      <c r="AK59" s="11">
        <f t="shared" si="12"/>
        <v>1.5769589355248748E-2</v>
      </c>
      <c r="AL59" s="11">
        <f t="shared" si="12"/>
        <v>1.5376694498375088E-2</v>
      </c>
      <c r="AM59" s="11">
        <f t="shared" si="12"/>
        <v>1.512808531590526E-2</v>
      </c>
      <c r="AN59" s="11">
        <f t="shared" si="12"/>
        <v>1.4636876597182269E-2</v>
      </c>
      <c r="AO59" s="11">
        <f t="shared" si="12"/>
        <v>1.4198986361783295E-2</v>
      </c>
      <c r="AP59" s="11">
        <f t="shared" si="12"/>
        <v>1.4027584840075047E-2</v>
      </c>
      <c r="AQ59" s="11">
        <f t="shared" si="12"/>
        <v>1.3985146700166817E-2</v>
      </c>
      <c r="AR59" s="11">
        <f t="shared" si="12"/>
        <v>1.376560636315749E-2</v>
      </c>
      <c r="AS59" s="11">
        <f t="shared" si="12"/>
        <v>1.3752561670265173E-2</v>
      </c>
      <c r="AT59" s="11">
        <f t="shared" si="12"/>
        <v>1.3697023921964036E-2</v>
      </c>
      <c r="AU59" s="11">
        <f t="shared" si="12"/>
        <v>1.3670113770795744E-2</v>
      </c>
      <c r="AV59" s="11">
        <f t="shared" si="12"/>
        <v>1.346154358050522E-2</v>
      </c>
      <c r="AW59" s="11">
        <f t="shared" si="12"/>
        <v>1.3357421102368816E-2</v>
      </c>
      <c r="AX59" s="11">
        <f t="shared" si="12"/>
        <v>1.3110098523752223E-2</v>
      </c>
      <c r="AY59" s="11">
        <f t="shared" si="12"/>
        <v>1.3118869501417274E-2</v>
      </c>
      <c r="AZ59" s="11">
        <f t="shared" si="12"/>
        <v>1.2807486898319453E-2</v>
      </c>
      <c r="BA59" s="11">
        <f t="shared" si="12"/>
        <v>1.2176193759439347E-2</v>
      </c>
      <c r="BB59" s="11">
        <f t="shared" si="12"/>
        <v>1.259265158098577E-2</v>
      </c>
      <c r="BC59" s="11">
        <f t="shared" si="12"/>
        <v>1.2578724534238361E-2</v>
      </c>
      <c r="BD59" s="11">
        <f t="shared" si="12"/>
        <v>1.2538445566106615E-2</v>
      </c>
      <c r="BE59" s="11">
        <f t="shared" si="12"/>
        <v>1.2579064332163714E-2</v>
      </c>
      <c r="BF59" s="11">
        <f t="shared" si="12"/>
        <v>1.2338199082768675E-2</v>
      </c>
      <c r="BG59" s="11">
        <f t="shared" si="12"/>
        <v>1.2299813157916839E-2</v>
      </c>
      <c r="BH59" s="11">
        <f t="shared" si="12"/>
        <v>1.2904160196005821E-2</v>
      </c>
      <c r="BI59" s="11">
        <f t="shared" si="12"/>
        <v>1.263957572978569E-2</v>
      </c>
      <c r="BJ59" s="11">
        <f t="shared" si="12"/>
        <v>1.2841993797530593E-2</v>
      </c>
      <c r="BK59" s="11">
        <f t="shared" si="12"/>
        <v>1.2938470321665729E-2</v>
      </c>
      <c r="BL59" s="11">
        <f t="shared" si="12"/>
        <v>1.3348639469508372E-2</v>
      </c>
      <c r="BM59" s="11">
        <f t="shared" si="12"/>
        <v>1.3536665289534788E-2</v>
      </c>
      <c r="BN59" s="11">
        <f t="shared" si="12"/>
        <v>1.420195827718973E-2</v>
      </c>
      <c r="BO59" s="11">
        <f t="shared" si="12"/>
        <v>1.4741211264355902E-2</v>
      </c>
      <c r="BP59" s="11">
        <f t="shared" si="12"/>
        <v>1.503329784358387E-2</v>
      </c>
      <c r="BQ59" s="11">
        <f t="shared" si="12"/>
        <v>1.5573663195510123E-2</v>
      </c>
      <c r="BR59" s="11">
        <f t="shared" si="12"/>
        <v>1.6131119253295134E-2</v>
      </c>
      <c r="BS59" s="11">
        <f t="shared" si="12"/>
        <v>1.6286682377987249E-2</v>
      </c>
      <c r="BT59" s="11">
        <f t="shared" si="12"/>
        <v>1.6779201474793171E-2</v>
      </c>
      <c r="BU59" s="11">
        <f t="shared" si="12"/>
        <v>1.6985506870679012E-2</v>
      </c>
      <c r="BV59" s="11">
        <f t="shared" si="12"/>
        <v>1.7177177531966903E-2</v>
      </c>
      <c r="BW59" s="11">
        <f t="shared" ref="BW59:ED59" si="13">IF(AND(BP56&lt;&gt;0,BW56&lt;&gt;0),(BW56/BP56)^(1/7)-1,#N/A)</f>
        <v>1.7751137533730921E-2</v>
      </c>
      <c r="BX59" s="11">
        <f t="shared" si="13"/>
        <v>1.8065417789545624E-2</v>
      </c>
      <c r="BY59" s="11">
        <f t="shared" si="13"/>
        <v>1.8279577396957958E-2</v>
      </c>
      <c r="BZ59" s="11">
        <f t="shared" si="13"/>
        <v>1.8247685927179846E-2</v>
      </c>
      <c r="CA59" s="11">
        <f t="shared" si="13"/>
        <v>1.8474762681935708E-2</v>
      </c>
      <c r="CB59" s="11">
        <f t="shared" si="13"/>
        <v>1.8493176593305627E-2</v>
      </c>
      <c r="CC59" s="11">
        <f t="shared" si="13"/>
        <v>1.8871106876660271E-2</v>
      </c>
      <c r="CD59" s="11">
        <f t="shared" si="13"/>
        <v>1.8892025512149635E-2</v>
      </c>
      <c r="CE59" s="11">
        <f t="shared" si="13"/>
        <v>1.8950302422338527E-2</v>
      </c>
      <c r="CF59" s="11">
        <f t="shared" si="13"/>
        <v>1.9075914166351904E-2</v>
      </c>
      <c r="CG59" s="11">
        <f t="shared" si="13"/>
        <v>1.9345617808330662E-2</v>
      </c>
      <c r="CH59" s="11">
        <f t="shared" si="13"/>
        <v>1.9382585664377006E-2</v>
      </c>
      <c r="CI59" s="11">
        <f t="shared" si="13"/>
        <v>1.9479621969025418E-2</v>
      </c>
      <c r="CJ59" s="11">
        <f t="shared" si="13"/>
        <v>1.9443237060700502E-2</v>
      </c>
      <c r="CK59" s="11">
        <f t="shared" si="13"/>
        <v>1.9402074480486808E-2</v>
      </c>
      <c r="CL59" s="11">
        <f t="shared" si="13"/>
        <v>1.9538526075219886E-2</v>
      </c>
      <c r="CM59" s="11">
        <f t="shared" si="13"/>
        <v>1.9342095905885204E-2</v>
      </c>
      <c r="CN59" s="11">
        <f t="shared" si="13"/>
        <v>1.9118780785445821E-2</v>
      </c>
      <c r="CO59" s="11">
        <f t="shared" si="13"/>
        <v>1.9087157640178543E-2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1259.7142857142858</v>
      </c>
      <c r="R60" s="1">
        <f t="shared" ref="R60:CC60" si="14">IF(R56&lt;&gt;0,(SUM(L57:R57)-SUM(E57:K57))/7,"")</f>
        <v>-876.71428571428567</v>
      </c>
      <c r="S60" s="1">
        <f t="shared" si="14"/>
        <v>-957.28571428571433</v>
      </c>
      <c r="T60" s="1">
        <f t="shared" si="14"/>
        <v>-1238.7142857142858</v>
      </c>
      <c r="U60" s="1">
        <f t="shared" si="14"/>
        <v>-2011.5714285714287</v>
      </c>
      <c r="V60" s="1">
        <f t="shared" si="14"/>
        <v>-2105.7142857142858</v>
      </c>
      <c r="W60" s="1">
        <f t="shared" si="14"/>
        <v>-2925.2857142857142</v>
      </c>
      <c r="X60" s="1">
        <f t="shared" si="14"/>
        <v>-3542.8571428571427</v>
      </c>
      <c r="Y60" s="1">
        <f t="shared" si="14"/>
        <v>-3767.1428571428573</v>
      </c>
      <c r="Z60" s="1">
        <f t="shared" si="14"/>
        <v>-4041.8571428571427</v>
      </c>
      <c r="AA60" s="1">
        <f t="shared" si="14"/>
        <v>-3895.5714285714284</v>
      </c>
      <c r="AB60" s="1">
        <f t="shared" si="14"/>
        <v>-3106.7142857142858</v>
      </c>
      <c r="AC60" s="1">
        <f t="shared" si="14"/>
        <v>-2651</v>
      </c>
      <c r="AD60" s="1">
        <f t="shared" si="14"/>
        <v>-1759.2857142857142</v>
      </c>
      <c r="AE60" s="1">
        <f t="shared" si="14"/>
        <v>-609.71428571428567</v>
      </c>
      <c r="AF60" s="1">
        <f t="shared" si="14"/>
        <v>-343.85714285714283</v>
      </c>
      <c r="AG60" s="1">
        <f t="shared" si="14"/>
        <v>562.28571428571433</v>
      </c>
      <c r="AH60" s="1">
        <f t="shared" si="14"/>
        <v>411.28571428571428</v>
      </c>
      <c r="AI60" s="1">
        <f t="shared" si="14"/>
        <v>569.14285714285711</v>
      </c>
      <c r="AJ60" s="1">
        <f t="shared" si="14"/>
        <v>340.85714285714283</v>
      </c>
      <c r="AK60" s="1">
        <f t="shared" si="14"/>
        <v>837.14285714285711</v>
      </c>
      <c r="AL60" s="1">
        <f t="shared" si="14"/>
        <v>-32.571428571428569</v>
      </c>
      <c r="AM60" s="1">
        <f t="shared" si="14"/>
        <v>-80</v>
      </c>
      <c r="AN60" s="1">
        <f t="shared" si="14"/>
        <v>-910.85714285714289</v>
      </c>
      <c r="AO60" s="1">
        <f t="shared" si="14"/>
        <v>-1103.8571428571429</v>
      </c>
      <c r="AP60" s="1">
        <f t="shared" si="14"/>
        <v>-946.57142857142856</v>
      </c>
      <c r="AQ60" s="1">
        <f t="shared" si="14"/>
        <v>-360.57142857142856</v>
      </c>
      <c r="AR60" s="1">
        <f t="shared" si="14"/>
        <v>-860.14285714285711</v>
      </c>
      <c r="AS60" s="1">
        <f t="shared" si="14"/>
        <v>-257.57142857142856</v>
      </c>
      <c r="AT60" s="1">
        <f t="shared" si="14"/>
        <v>37.714285714285715</v>
      </c>
      <c r="AU60" s="1">
        <f t="shared" si="14"/>
        <v>808.14285714285711</v>
      </c>
      <c r="AV60" s="1">
        <f t="shared" si="14"/>
        <v>1135.2857142857142</v>
      </c>
      <c r="AW60" s="1">
        <f t="shared" si="14"/>
        <v>1231.4285714285713</v>
      </c>
      <c r="AX60" s="1">
        <f t="shared" si="14"/>
        <v>795.85714285714289</v>
      </c>
      <c r="AY60" s="1">
        <f t="shared" si="14"/>
        <v>1218.5714285714287</v>
      </c>
      <c r="AZ60" s="1">
        <f t="shared" si="14"/>
        <v>575.85714285714289</v>
      </c>
      <c r="BA60" s="1">
        <f t="shared" si="14"/>
        <v>-711.14285714285711</v>
      </c>
      <c r="BB60" s="1">
        <f t="shared" si="14"/>
        <v>262.42857142857144</v>
      </c>
      <c r="BC60" s="1">
        <f t="shared" si="14"/>
        <v>628.71428571428567</v>
      </c>
      <c r="BD60" s="1">
        <f t="shared" si="14"/>
        <v>745.14285714285711</v>
      </c>
      <c r="BE60" s="1">
        <f t="shared" si="14"/>
        <v>1331.8571428571429</v>
      </c>
      <c r="BF60" s="1">
        <f t="shared" si="14"/>
        <v>762.57142857142856</v>
      </c>
      <c r="BG60" s="1">
        <f t="shared" si="14"/>
        <v>1301.7142857142858</v>
      </c>
      <c r="BH60" s="1">
        <f t="shared" si="14"/>
        <v>4046.5714285714284</v>
      </c>
      <c r="BI60" s="1">
        <f t="shared" si="14"/>
        <v>2604.1428571428573</v>
      </c>
      <c r="BJ60" s="1">
        <f t="shared" si="14"/>
        <v>3169.2857142857142</v>
      </c>
      <c r="BK60" s="1">
        <f t="shared" si="14"/>
        <v>3542.5714285714284</v>
      </c>
      <c r="BL60" s="1">
        <f t="shared" si="14"/>
        <v>4551.8571428571431</v>
      </c>
      <c r="BM60" s="1">
        <f t="shared" si="14"/>
        <v>5610.4285714285716</v>
      </c>
      <c r="BN60" s="1">
        <f t="shared" si="14"/>
        <v>7497.4285714285716</v>
      </c>
      <c r="BO60" s="1">
        <f t="shared" si="14"/>
        <v>7692.8571428571431</v>
      </c>
      <c r="BP60" s="1">
        <f t="shared" si="14"/>
        <v>9179.7142857142862</v>
      </c>
      <c r="BQ60" s="1">
        <f t="shared" si="14"/>
        <v>10341</v>
      </c>
      <c r="BR60" s="1">
        <f t="shared" si="14"/>
        <v>11836.857142857143</v>
      </c>
      <c r="BS60" s="1">
        <f t="shared" si="14"/>
        <v>11516.571428571429</v>
      </c>
      <c r="BT60" s="1">
        <f t="shared" si="14"/>
        <v>12642.571428571429</v>
      </c>
      <c r="BU60" s="1">
        <f t="shared" si="14"/>
        <v>11852.571428571429</v>
      </c>
      <c r="BV60" s="1">
        <f t="shared" si="14"/>
        <v>11320.142857142857</v>
      </c>
      <c r="BW60" s="1">
        <f t="shared" si="14"/>
        <v>12533.571428571429</v>
      </c>
      <c r="BX60" s="1">
        <f t="shared" si="14"/>
        <v>12401.571428571429</v>
      </c>
      <c r="BY60" s="1">
        <f t="shared" si="14"/>
        <v>11913.857142857143</v>
      </c>
      <c r="BZ60" s="1">
        <f t="shared" si="14"/>
        <v>11621.285714285714</v>
      </c>
      <c r="CA60" s="1">
        <f t="shared" si="14"/>
        <v>11278.285714285714</v>
      </c>
      <c r="CB60" s="1">
        <f t="shared" si="14"/>
        <v>10984.714285714286</v>
      </c>
      <c r="CC60" s="1">
        <f t="shared" si="14"/>
        <v>11958.142857142857</v>
      </c>
      <c r="CD60" s="1">
        <f t="shared" ref="CD60:ED60" si="15">IF(CD56&lt;&gt;0,(SUM(BX57:CD57)-SUM(BQ57:BW57))/7,"")</f>
        <v>10709.714285714286</v>
      </c>
      <c r="CE60" s="1">
        <f t="shared" si="15"/>
        <v>10270.428571428571</v>
      </c>
      <c r="CF60" s="1">
        <f t="shared" si="15"/>
        <v>10334.714285714286</v>
      </c>
      <c r="CG60" s="1">
        <f t="shared" si="15"/>
        <v>11600</v>
      </c>
      <c r="CH60" s="1">
        <f t="shared" si="15"/>
        <v>11283</v>
      </c>
      <c r="CI60" s="1">
        <f t="shared" si="15"/>
        <v>11787.428571428571</v>
      </c>
      <c r="CJ60" s="1">
        <f t="shared" si="15"/>
        <v>10752.571428571429</v>
      </c>
      <c r="CK60" s="1">
        <f t="shared" si="15"/>
        <v>10736.428571428571</v>
      </c>
      <c r="CL60" s="1">
        <f t="shared" si="15"/>
        <v>11333.857142857143</v>
      </c>
      <c r="CM60" s="1">
        <f t="shared" si="15"/>
        <v>10360</v>
      </c>
      <c r="CN60" s="1">
        <f t="shared" si="15"/>
        <v>8741.5714285714294</v>
      </c>
      <c r="CO60" s="1">
        <f t="shared" si="15"/>
        <v>8638.7142857142862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3.9227200135235507E-2</v>
      </c>
      <c r="R61" s="11">
        <f t="shared" ref="R61:CC61" si="16">IF(R57&lt;&gt;0,SUM(L57:R57)/SUM(E57:K57)-1,"")</f>
        <v>-2.7675559644280923E-2</v>
      </c>
      <c r="S61" s="11">
        <f t="shared" si="16"/>
        <v>-3.0420650269205263E-2</v>
      </c>
      <c r="T61" s="11">
        <f t="shared" si="16"/>
        <v>-3.9223757718318097E-2</v>
      </c>
      <c r="U61" s="11">
        <f t="shared" si="16"/>
        <v>-6.4174023215856413E-2</v>
      </c>
      <c r="V61" s="11">
        <f t="shared" si="16"/>
        <v>-6.806427779830071E-2</v>
      </c>
      <c r="W61" s="11">
        <f t="shared" si="16"/>
        <v>-9.4954347533746652E-2</v>
      </c>
      <c r="X61" s="11">
        <f t="shared" si="16"/>
        <v>-0.11482810510475749</v>
      </c>
      <c r="Y61" s="11">
        <f t="shared" si="16"/>
        <v>-0.12230359304488181</v>
      </c>
      <c r="Z61" s="11">
        <f t="shared" si="16"/>
        <v>-0.13247212948959863</v>
      </c>
      <c r="AA61" s="11">
        <f t="shared" si="16"/>
        <v>-0.12838874921137133</v>
      </c>
      <c r="AB61" s="11">
        <f t="shared" si="16"/>
        <v>-0.10590830727873068</v>
      </c>
      <c r="AC61" s="11">
        <f t="shared" si="16"/>
        <v>-9.1948270736299631E-2</v>
      </c>
      <c r="AD61" s="11">
        <f t="shared" si="16"/>
        <v>-6.3097543730209926E-2</v>
      </c>
      <c r="AE61" s="11">
        <f t="shared" si="16"/>
        <v>-2.2325094808421597E-2</v>
      </c>
      <c r="AF61" s="11">
        <f t="shared" si="16"/>
        <v>-1.2719231033444078E-2</v>
      </c>
      <c r="AG61" s="11">
        <f t="shared" si="16"/>
        <v>2.1243064700675829E-2</v>
      </c>
      <c r="AH61" s="11">
        <f t="shared" si="16"/>
        <v>1.555165428764349E-2</v>
      </c>
      <c r="AI61" s="11">
        <f t="shared" si="16"/>
        <v>2.1700410150824467E-2</v>
      </c>
      <c r="AJ61" s="11">
        <f t="shared" si="16"/>
        <v>1.3019540223613069E-2</v>
      </c>
      <c r="AK61" s="11">
        <f t="shared" si="16"/>
        <v>3.2046549527231294E-2</v>
      </c>
      <c r="AL61" s="11">
        <f t="shared" si="16"/>
        <v>-1.2198580042480645E-3</v>
      </c>
      <c r="AM61" s="11">
        <f t="shared" si="16"/>
        <v>-2.9973131228790972E-3</v>
      </c>
      <c r="AN61" s="11">
        <f t="shared" si="16"/>
        <v>-3.3696226614522762E-2</v>
      </c>
      <c r="AO61" s="11">
        <f t="shared" si="16"/>
        <v>-4.1100189357673234E-2</v>
      </c>
      <c r="AP61" s="11">
        <f t="shared" si="16"/>
        <v>-3.5324536851925936E-2</v>
      </c>
      <c r="AQ61" s="11">
        <f t="shared" si="16"/>
        <v>-1.3595548589004025E-2</v>
      </c>
      <c r="AR61" s="11">
        <f t="shared" si="16"/>
        <v>-3.1904577705477499E-2</v>
      </c>
      <c r="AS61" s="11">
        <f t="shared" si="16"/>
        <v>-9.6582904343820442E-3</v>
      </c>
      <c r="AT61" s="11">
        <f t="shared" si="16"/>
        <v>1.4172670367307294E-3</v>
      </c>
      <c r="AU61" s="11">
        <f t="shared" si="16"/>
        <v>3.0938942486491205E-2</v>
      </c>
      <c r="AV61" s="11">
        <f t="shared" si="16"/>
        <v>4.4082162450007401E-2</v>
      </c>
      <c r="AW61" s="11">
        <f t="shared" si="16"/>
        <v>4.7637732178680281E-2</v>
      </c>
      <c r="AX61" s="11">
        <f t="shared" si="16"/>
        <v>3.0421843003412885E-2</v>
      </c>
      <c r="AY61" s="11">
        <f t="shared" si="16"/>
        <v>4.6689071582611819E-2</v>
      </c>
      <c r="AZ61" s="11">
        <f t="shared" si="16"/>
        <v>2.1803803630541463E-2</v>
      </c>
      <c r="BA61" s="11">
        <f t="shared" si="16"/>
        <v>-2.6686251594849275E-2</v>
      </c>
      <c r="BB61" s="11">
        <f t="shared" si="16"/>
        <v>9.7453063909476167E-3</v>
      </c>
      <c r="BC61" s="11">
        <f t="shared" si="16"/>
        <v>2.3381715402924108E-2</v>
      </c>
      <c r="BD61" s="11">
        <f t="shared" si="16"/>
        <v>2.7515047291487571E-2</v>
      </c>
      <c r="BE61" s="11">
        <f t="shared" si="16"/>
        <v>4.94075126128799E-2</v>
      </c>
      <c r="BF61" s="11">
        <f t="shared" si="16"/>
        <v>2.7914322170393469E-2</v>
      </c>
      <c r="BG61" s="11">
        <f t="shared" si="16"/>
        <v>4.8235375078742537E-2</v>
      </c>
      <c r="BH61" s="11">
        <f t="shared" si="16"/>
        <v>0.1560145406477198</v>
      </c>
      <c r="BI61" s="11">
        <f t="shared" si="16"/>
        <v>9.5771732391850328E-2</v>
      </c>
      <c r="BJ61" s="11">
        <f t="shared" si="16"/>
        <v>0.11517196625567805</v>
      </c>
      <c r="BK61" s="11">
        <f t="shared" si="16"/>
        <v>0.12730959776163453</v>
      </c>
      <c r="BL61" s="11">
        <f t="shared" si="16"/>
        <v>0.16090880168064681</v>
      </c>
      <c r="BM61" s="11">
        <f t="shared" si="16"/>
        <v>0.19979548853820095</v>
      </c>
      <c r="BN61" s="11">
        <f t="shared" si="16"/>
        <v>0.26503517339245231</v>
      </c>
      <c r="BO61" s="11">
        <f t="shared" si="16"/>
        <v>0.2565678511191789</v>
      </c>
      <c r="BP61" s="11">
        <f t="shared" si="16"/>
        <v>0.30809284306721585</v>
      </c>
      <c r="BQ61" s="11">
        <f t="shared" si="16"/>
        <v>0.33698151855127789</v>
      </c>
      <c r="BR61" s="11">
        <f t="shared" si="16"/>
        <v>0.37734250829982274</v>
      </c>
      <c r="BS61" s="11">
        <f t="shared" si="16"/>
        <v>0.35068426410071263</v>
      </c>
      <c r="BT61" s="11">
        <f t="shared" si="16"/>
        <v>0.37524752055427646</v>
      </c>
      <c r="BU61" s="11">
        <f t="shared" si="16"/>
        <v>0.33120825864966608</v>
      </c>
      <c r="BV61" s="11">
        <f t="shared" si="16"/>
        <v>0.30045575878909214</v>
      </c>
      <c r="BW61" s="11">
        <f t="shared" si="16"/>
        <v>0.32157976725006865</v>
      </c>
      <c r="BX61" s="11">
        <f t="shared" si="16"/>
        <v>0.30226987050700393</v>
      </c>
      <c r="BY61" s="11">
        <f t="shared" si="16"/>
        <v>0.27574634391501163</v>
      </c>
      <c r="BZ61" s="11">
        <f t="shared" si="16"/>
        <v>0.26199524634619231</v>
      </c>
      <c r="CA61" s="11">
        <f t="shared" si="16"/>
        <v>0.24341348658956585</v>
      </c>
      <c r="CB61" s="11">
        <f t="shared" si="16"/>
        <v>0.23058515184319983</v>
      </c>
      <c r="CC61" s="11">
        <f t="shared" si="16"/>
        <v>0.24406009732431033</v>
      </c>
      <c r="CD61" s="11">
        <f t="shared" ref="CD61:ED61" si="17">IF(CD57&lt;&gt;0,SUM(BX57:CD57)/SUM(BQ57:BW57)-1,"")</f>
        <v>0.20792101175948519</v>
      </c>
      <c r="CE61" s="11">
        <f t="shared" si="17"/>
        <v>0.19222316100190362</v>
      </c>
      <c r="CF61" s="11">
        <f t="shared" si="17"/>
        <v>0.18749578838787273</v>
      </c>
      <c r="CG61" s="11">
        <f t="shared" si="17"/>
        <v>0.20722373783645143</v>
      </c>
      <c r="CH61" s="11">
        <f t="shared" si="17"/>
        <v>0.19584413008170398</v>
      </c>
      <c r="CI61" s="11">
        <f t="shared" si="17"/>
        <v>0.20107124928721465</v>
      </c>
      <c r="CJ61" s="11">
        <f t="shared" si="17"/>
        <v>0.17640220866027323</v>
      </c>
      <c r="CK61" s="11">
        <f t="shared" si="17"/>
        <v>0.17256066200106535</v>
      </c>
      <c r="CL61" s="11">
        <f t="shared" si="17"/>
        <v>0.17792514481914146</v>
      </c>
      <c r="CM61" s="11">
        <f t="shared" si="17"/>
        <v>0.15827806041717141</v>
      </c>
      <c r="CN61" s="11">
        <f t="shared" si="17"/>
        <v>0.12935501123567006</v>
      </c>
      <c r="CO61" s="11">
        <f t="shared" si="17"/>
        <v>0.12538930797526682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>
        <f t="shared" ca="1" si="21"/>
        <v>1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North Americ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 t="e">
        <f t="shared" ca="1" si="25"/>
        <v>#N/A</v>
      </c>
      <c r="CB63" s="56">
        <f t="shared" ca="1" si="25"/>
        <v>65272.39999999851</v>
      </c>
      <c r="CC63" s="56">
        <f t="shared" ca="1" si="25"/>
        <v>66494.261538460851</v>
      </c>
      <c r="CD63" s="56">
        <f t="shared" ca="1" si="25"/>
        <v>67716.123076923192</v>
      </c>
      <c r="CE63" s="56">
        <f t="shared" ca="1" si="25"/>
        <v>68937.984615378082</v>
      </c>
      <c r="CF63" s="56">
        <f t="shared" ca="1" si="25"/>
        <v>70159.846153840423</v>
      </c>
      <c r="CG63" s="56">
        <f t="shared" ca="1" si="25"/>
        <v>71381.707692302763</v>
      </c>
      <c r="CH63" s="56">
        <f t="shared" ca="1" si="25"/>
        <v>72603.569230765104</v>
      </c>
      <c r="CI63" s="56">
        <f t="shared" ca="1" si="25"/>
        <v>73825.430769227445</v>
      </c>
      <c r="CJ63" s="56">
        <f t="shared" ca="1" si="25"/>
        <v>75047.292307689786</v>
      </c>
      <c r="CK63" s="56">
        <f t="shared" ca="1" si="25"/>
        <v>76269.153846152127</v>
      </c>
      <c r="CL63" s="56">
        <f t="shared" ca="1" si="25"/>
        <v>77491.015384614468</v>
      </c>
      <c r="CM63" s="56">
        <f t="shared" ca="1" si="25"/>
        <v>78712.876923076808</v>
      </c>
      <c r="CN63" s="56">
        <f t="shared" ca="1" si="25"/>
        <v>79934.738461531699</v>
      </c>
      <c r="CO63" s="56">
        <f t="shared" ca="1" si="25"/>
        <v>81156.59999999404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8</v>
      </c>
      <c r="D64" s="9">
        <f>C64+1</f>
        <v>44019</v>
      </c>
      <c r="E64" s="9">
        <f t="shared" ref="E64:P64" si="27">D64+1</f>
        <v>44020</v>
      </c>
      <c r="F64" s="9">
        <f t="shared" si="27"/>
        <v>44021</v>
      </c>
      <c r="G64" s="9">
        <f t="shared" si="27"/>
        <v>44022</v>
      </c>
      <c r="H64" s="9">
        <f t="shared" si="27"/>
        <v>44023</v>
      </c>
      <c r="I64" s="9">
        <f t="shared" si="27"/>
        <v>44024</v>
      </c>
      <c r="J64" s="9">
        <f t="shared" si="27"/>
        <v>44025</v>
      </c>
      <c r="K64" s="9">
        <f t="shared" si="27"/>
        <v>44026</v>
      </c>
      <c r="L64" s="9">
        <f t="shared" si="27"/>
        <v>44027</v>
      </c>
      <c r="M64" s="9">
        <f t="shared" si="27"/>
        <v>44028</v>
      </c>
      <c r="N64" s="9">
        <f t="shared" si="27"/>
        <v>44029</v>
      </c>
      <c r="O64" s="9">
        <f t="shared" si="27"/>
        <v>44030</v>
      </c>
      <c r="P64" s="9">
        <f t="shared" si="27"/>
        <v>44031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55686</v>
      </c>
      <c r="D66">
        <f>HLOOKUP(D64,D55:EF61,3)</f>
        <v>69663</v>
      </c>
      <c r="E66">
        <f>HLOOKUP(E64,E55:EG61,3)</f>
        <v>68453</v>
      </c>
      <c r="F66">
        <f>HLOOKUP(F64,F55:EH61,3)</f>
        <v>74122</v>
      </c>
      <c r="G66">
        <f t="shared" ref="G66:P66" si="29">HLOOKUP(G64,G55:EI61,3)</f>
        <v>77010</v>
      </c>
      <c r="H66">
        <f t="shared" si="29"/>
        <v>70668</v>
      </c>
      <c r="I66">
        <f t="shared" si="29"/>
        <v>66664</v>
      </c>
      <c r="J66">
        <f>HLOOKUP(J64,J55:EL61,3)</f>
        <v>66294</v>
      </c>
      <c r="K66">
        <f t="shared" si="29"/>
        <v>78741</v>
      </c>
      <c r="L66">
        <f t="shared" si="29"/>
        <v>77184</v>
      </c>
      <c r="M66">
        <f t="shared" si="29"/>
        <v>88677</v>
      </c>
      <c r="N66">
        <f t="shared" si="29"/>
        <v>82473</v>
      </c>
      <c r="O66">
        <f t="shared" si="29"/>
        <v>74205</v>
      </c>
      <c r="P66">
        <f t="shared" si="29"/>
        <v>75163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41</v>
      </c>
      <c r="D68" s="9">
        <f t="shared" si="30"/>
        <v>43942</v>
      </c>
      <c r="E68" s="9">
        <f t="shared" si="30"/>
        <v>43943</v>
      </c>
      <c r="F68" s="9">
        <f t="shared" si="30"/>
        <v>43944</v>
      </c>
      <c r="G68" s="9">
        <f t="shared" si="30"/>
        <v>43945</v>
      </c>
      <c r="H68" s="9">
        <f t="shared" si="30"/>
        <v>43946</v>
      </c>
      <c r="I68" s="9">
        <f t="shared" si="30"/>
        <v>43947</v>
      </c>
      <c r="J68" s="9">
        <f t="shared" si="30"/>
        <v>43948</v>
      </c>
      <c r="K68" s="9">
        <f t="shared" si="30"/>
        <v>43949</v>
      </c>
      <c r="L68" s="9">
        <f t="shared" si="30"/>
        <v>43950</v>
      </c>
      <c r="M68" s="9">
        <f t="shared" si="30"/>
        <v>43951</v>
      </c>
      <c r="N68" s="9">
        <f t="shared" si="30"/>
        <v>43952</v>
      </c>
      <c r="O68" s="9">
        <f t="shared" si="30"/>
        <v>43953</v>
      </c>
      <c r="P68" s="9">
        <f t="shared" si="30"/>
        <v>43954</v>
      </c>
      <c r="Q68" s="9">
        <f t="shared" si="30"/>
        <v>43955</v>
      </c>
      <c r="R68" s="9">
        <f t="shared" si="30"/>
        <v>43956</v>
      </c>
      <c r="S68" s="9">
        <f t="shared" si="30"/>
        <v>43957</v>
      </c>
      <c r="T68" s="9">
        <f t="shared" si="30"/>
        <v>43958</v>
      </c>
      <c r="U68" s="9">
        <f t="shared" si="30"/>
        <v>43959</v>
      </c>
      <c r="V68" s="9">
        <f t="shared" si="30"/>
        <v>43960</v>
      </c>
      <c r="W68" s="9">
        <f t="shared" si="30"/>
        <v>43961</v>
      </c>
      <c r="X68" s="9">
        <f t="shared" si="30"/>
        <v>43962</v>
      </c>
      <c r="Y68" s="9">
        <f t="shared" si="30"/>
        <v>43963</v>
      </c>
      <c r="Z68" s="9">
        <f t="shared" si="30"/>
        <v>43964</v>
      </c>
      <c r="AA68" s="9">
        <f t="shared" si="30"/>
        <v>43965</v>
      </c>
      <c r="AB68" s="9">
        <f t="shared" si="30"/>
        <v>43966</v>
      </c>
      <c r="AC68" s="9">
        <f t="shared" si="30"/>
        <v>43967</v>
      </c>
      <c r="AD68" s="9">
        <f t="shared" si="30"/>
        <v>43968</v>
      </c>
      <c r="AE68" s="9">
        <f t="shared" si="30"/>
        <v>43969</v>
      </c>
      <c r="AF68" s="9">
        <f t="shared" si="30"/>
        <v>43970</v>
      </c>
      <c r="AG68" s="9">
        <f t="shared" si="30"/>
        <v>43971</v>
      </c>
      <c r="AH68" s="9">
        <f t="shared" ref="AH68:BM68" si="31">AH55</f>
        <v>43972</v>
      </c>
      <c r="AI68" s="9">
        <f t="shared" si="31"/>
        <v>43973</v>
      </c>
      <c r="AJ68" s="9">
        <f t="shared" si="31"/>
        <v>43974</v>
      </c>
      <c r="AK68" s="9">
        <f t="shared" si="31"/>
        <v>43975</v>
      </c>
      <c r="AL68" s="9">
        <f t="shared" si="31"/>
        <v>43976</v>
      </c>
      <c r="AM68" s="9">
        <f t="shared" si="31"/>
        <v>43977</v>
      </c>
      <c r="AN68" s="9">
        <f t="shared" si="31"/>
        <v>43978</v>
      </c>
      <c r="AO68" s="9">
        <f t="shared" si="31"/>
        <v>43979</v>
      </c>
      <c r="AP68" s="9">
        <f t="shared" si="31"/>
        <v>43980</v>
      </c>
      <c r="AQ68" s="9">
        <f t="shared" si="31"/>
        <v>43981</v>
      </c>
      <c r="AR68" s="9">
        <f t="shared" si="31"/>
        <v>43982</v>
      </c>
      <c r="AS68" s="9">
        <f t="shared" si="31"/>
        <v>43983</v>
      </c>
      <c r="AT68" s="9">
        <f t="shared" si="31"/>
        <v>43984</v>
      </c>
      <c r="AU68" s="9">
        <f t="shared" si="31"/>
        <v>43985</v>
      </c>
      <c r="AV68" s="9">
        <f t="shared" si="31"/>
        <v>43986</v>
      </c>
      <c r="AW68" s="9">
        <f t="shared" si="31"/>
        <v>43987</v>
      </c>
      <c r="AX68" s="9">
        <f t="shared" si="31"/>
        <v>43988</v>
      </c>
      <c r="AY68" s="9">
        <f t="shared" si="31"/>
        <v>43989</v>
      </c>
      <c r="AZ68" s="9">
        <f t="shared" si="31"/>
        <v>43990</v>
      </c>
      <c r="BA68" s="9">
        <f t="shared" si="31"/>
        <v>43991</v>
      </c>
      <c r="BB68" s="9">
        <f t="shared" si="31"/>
        <v>43992</v>
      </c>
      <c r="BC68" s="9">
        <f t="shared" si="31"/>
        <v>43993</v>
      </c>
      <c r="BD68" s="9">
        <f t="shared" si="31"/>
        <v>43994</v>
      </c>
      <c r="BE68" s="9">
        <f t="shared" si="31"/>
        <v>43995</v>
      </c>
      <c r="BF68" s="9">
        <f t="shared" si="31"/>
        <v>43996</v>
      </c>
      <c r="BG68" s="9">
        <f t="shared" si="31"/>
        <v>43997</v>
      </c>
      <c r="BH68" s="9">
        <f t="shared" si="31"/>
        <v>43998</v>
      </c>
      <c r="BI68" s="9">
        <f t="shared" si="31"/>
        <v>43999</v>
      </c>
      <c r="BJ68" s="9">
        <f t="shared" si="31"/>
        <v>44000</v>
      </c>
      <c r="BK68" s="9">
        <f t="shared" si="31"/>
        <v>44001</v>
      </c>
      <c r="BL68" s="9">
        <f t="shared" si="31"/>
        <v>44002</v>
      </c>
      <c r="BM68" s="9">
        <f t="shared" si="31"/>
        <v>44003</v>
      </c>
      <c r="BN68" s="9">
        <f t="shared" ref="BN68:CS68" si="32">BN55</f>
        <v>44004</v>
      </c>
      <c r="BO68" s="9">
        <f t="shared" si="32"/>
        <v>44005</v>
      </c>
      <c r="BP68" s="9">
        <f t="shared" si="32"/>
        <v>44006</v>
      </c>
      <c r="BQ68" s="9">
        <f t="shared" si="32"/>
        <v>44007</v>
      </c>
      <c r="BR68" s="9">
        <f t="shared" si="32"/>
        <v>44008</v>
      </c>
      <c r="BS68" s="9">
        <f t="shared" si="32"/>
        <v>44009</v>
      </c>
      <c r="BT68" s="9">
        <f t="shared" si="32"/>
        <v>44010</v>
      </c>
      <c r="BU68" s="9">
        <f t="shared" si="32"/>
        <v>44011</v>
      </c>
      <c r="BV68" s="9">
        <f t="shared" si="32"/>
        <v>44012</v>
      </c>
      <c r="BW68" s="9">
        <f t="shared" si="32"/>
        <v>44013</v>
      </c>
      <c r="BX68" s="9">
        <f t="shared" si="32"/>
        <v>44014</v>
      </c>
      <c r="BY68" s="9">
        <f t="shared" si="32"/>
        <v>44015</v>
      </c>
      <c r="BZ68" s="9">
        <f t="shared" si="32"/>
        <v>44016</v>
      </c>
      <c r="CA68" s="9">
        <f t="shared" si="32"/>
        <v>44017</v>
      </c>
      <c r="CB68" s="9">
        <f t="shared" si="32"/>
        <v>44018</v>
      </c>
      <c r="CC68" s="9">
        <f t="shared" si="32"/>
        <v>44019</v>
      </c>
      <c r="CD68" s="9">
        <f t="shared" si="32"/>
        <v>44020</v>
      </c>
      <c r="CE68" s="9">
        <f t="shared" si="32"/>
        <v>44021</v>
      </c>
      <c r="CF68" s="9">
        <f t="shared" si="32"/>
        <v>44022</v>
      </c>
      <c r="CG68" s="9">
        <f t="shared" si="32"/>
        <v>44023</v>
      </c>
      <c r="CH68" s="9">
        <f t="shared" si="32"/>
        <v>44024</v>
      </c>
      <c r="CI68" s="9">
        <f t="shared" si="32"/>
        <v>44025</v>
      </c>
      <c r="CJ68" s="9">
        <f t="shared" si="32"/>
        <v>44026</v>
      </c>
      <c r="CK68" s="9">
        <f t="shared" si="32"/>
        <v>44027</v>
      </c>
      <c r="CL68" s="9">
        <f t="shared" si="32"/>
        <v>44028</v>
      </c>
      <c r="CM68" s="9">
        <f t="shared" si="32"/>
        <v>44029</v>
      </c>
      <c r="CN68" s="9">
        <f t="shared" si="32"/>
        <v>44030</v>
      </c>
      <c r="CO68" s="9">
        <f t="shared" si="32"/>
        <v>44031</v>
      </c>
      <c r="CP68" s="9">
        <f t="shared" si="32"/>
        <v>44032</v>
      </c>
      <c r="CQ68" s="9">
        <f t="shared" si="32"/>
        <v>44033</v>
      </c>
      <c r="CR68" s="9">
        <f t="shared" si="32"/>
        <v>44034</v>
      </c>
      <c r="CS68" s="9">
        <f t="shared" si="32"/>
        <v>44035</v>
      </c>
      <c r="CT68" s="9">
        <f t="shared" ref="CT68:ED68" si="33">CT55</f>
        <v>44036</v>
      </c>
      <c r="CU68" s="9">
        <f t="shared" si="33"/>
        <v>44037</v>
      </c>
      <c r="CV68" s="9">
        <f t="shared" si="33"/>
        <v>44038</v>
      </c>
      <c r="CW68" s="9">
        <f t="shared" si="33"/>
        <v>44039</v>
      </c>
      <c r="CX68" s="9">
        <f t="shared" si="33"/>
        <v>44040</v>
      </c>
      <c r="CY68" s="9">
        <f t="shared" si="33"/>
        <v>44041</v>
      </c>
      <c r="CZ68" s="9">
        <f t="shared" si="33"/>
        <v>44042</v>
      </c>
      <c r="DA68" s="9">
        <f t="shared" si="33"/>
        <v>44043</v>
      </c>
      <c r="DB68" s="9">
        <f t="shared" si="33"/>
        <v>44044</v>
      </c>
      <c r="DC68" s="9">
        <f t="shared" si="33"/>
        <v>44045</v>
      </c>
      <c r="DD68" s="9">
        <f t="shared" si="33"/>
        <v>44046</v>
      </c>
      <c r="DE68" s="9">
        <f t="shared" si="33"/>
        <v>44047</v>
      </c>
      <c r="DF68" s="9">
        <f t="shared" si="33"/>
        <v>44048</v>
      </c>
      <c r="DG68" s="9">
        <f t="shared" si="33"/>
        <v>44049</v>
      </c>
      <c r="DH68" s="9">
        <f t="shared" si="33"/>
        <v>44050</v>
      </c>
      <c r="DI68" s="9">
        <f t="shared" si="33"/>
        <v>44051</v>
      </c>
      <c r="DJ68" s="9">
        <f t="shared" si="33"/>
        <v>44052</v>
      </c>
      <c r="DK68" s="9">
        <f t="shared" si="33"/>
        <v>44053</v>
      </c>
      <c r="DL68" s="9">
        <f t="shared" si="33"/>
        <v>44054</v>
      </c>
      <c r="DM68" s="9">
        <f t="shared" si="33"/>
        <v>44055</v>
      </c>
      <c r="DN68" s="9">
        <f t="shared" si="33"/>
        <v>44056</v>
      </c>
      <c r="DO68" s="9">
        <f t="shared" si="33"/>
        <v>44057</v>
      </c>
      <c r="DP68" s="9">
        <f t="shared" si="33"/>
        <v>44058</v>
      </c>
      <c r="DQ68" s="9">
        <f t="shared" si="33"/>
        <v>44059</v>
      </c>
      <c r="DR68" s="9">
        <f t="shared" si="33"/>
        <v>44060</v>
      </c>
      <c r="DS68" s="9">
        <f t="shared" si="33"/>
        <v>44061</v>
      </c>
      <c r="DT68" s="9">
        <f t="shared" si="33"/>
        <v>44062</v>
      </c>
      <c r="DU68" s="9">
        <f t="shared" si="33"/>
        <v>44063</v>
      </c>
      <c r="DV68" s="9">
        <f t="shared" si="33"/>
        <v>44064</v>
      </c>
      <c r="DW68" s="9">
        <f t="shared" si="33"/>
        <v>44065</v>
      </c>
      <c r="DX68" s="9">
        <f t="shared" si="33"/>
        <v>44066</v>
      </c>
      <c r="DY68" s="9">
        <f t="shared" si="33"/>
        <v>44067</v>
      </c>
      <c r="DZ68" s="9">
        <f t="shared" si="33"/>
        <v>44068</v>
      </c>
      <c r="EA68" s="9">
        <f t="shared" si="33"/>
        <v>44069</v>
      </c>
      <c r="EB68" s="9">
        <f t="shared" si="33"/>
        <v>44070</v>
      </c>
      <c r="EC68" s="9">
        <f t="shared" si="33"/>
        <v>44071</v>
      </c>
      <c r="ED68" s="9">
        <f t="shared" si="33"/>
        <v>44072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North Americ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545286</v>
      </c>
      <c r="D69" s="7">
        <f t="shared" si="34"/>
        <v>541214</v>
      </c>
      <c r="E69" s="7">
        <f t="shared" si="34"/>
        <v>541889</v>
      </c>
      <c r="F69" s="7">
        <f t="shared" si="34"/>
        <v>543038</v>
      </c>
      <c r="G69" s="7">
        <f t="shared" si="34"/>
        <v>549791</v>
      </c>
      <c r="H69" s="7">
        <f t="shared" si="34"/>
        <v>551930</v>
      </c>
      <c r="I69" s="7">
        <f t="shared" si="34"/>
        <v>546116</v>
      </c>
      <c r="J69" s="7">
        <f t="shared" si="34"/>
        <v>535407</v>
      </c>
      <c r="K69" s="7">
        <f t="shared" si="34"/>
        <v>530832</v>
      </c>
      <c r="L69" s="7">
        <f t="shared" si="34"/>
        <v>530735</v>
      </c>
      <c r="M69" s="7">
        <f t="shared" si="34"/>
        <v>536293</v>
      </c>
      <c r="N69" s="7">
        <f t="shared" si="34"/>
        <v>545126</v>
      </c>
      <c r="O69" s="7">
        <f t="shared" si="34"/>
        <v>547307</v>
      </c>
      <c r="P69" s="7">
        <f t="shared" si="34"/>
        <v>542314</v>
      </c>
      <c r="Q69" s="7">
        <f t="shared" si="34"/>
        <v>532804</v>
      </c>
      <c r="R69" s="7">
        <f t="shared" si="34"/>
        <v>524719</v>
      </c>
      <c r="S69" s="7">
        <f t="shared" si="34"/>
        <v>524463</v>
      </c>
      <c r="T69" s="7">
        <f t="shared" si="34"/>
        <v>527730</v>
      </c>
      <c r="U69" s="7">
        <f t="shared" si="34"/>
        <v>528162</v>
      </c>
      <c r="V69" s="7">
        <f t="shared" si="34"/>
        <v>525296</v>
      </c>
      <c r="W69" s="7">
        <f t="shared" si="34"/>
        <v>516175</v>
      </c>
      <c r="X69" s="7">
        <f t="shared" si="34"/>
        <v>498301</v>
      </c>
      <c r="Y69" s="7">
        <f t="shared" si="34"/>
        <v>487664</v>
      </c>
      <c r="Z69" s="7">
        <f t="shared" si="34"/>
        <v>481775</v>
      </c>
      <c r="AA69" s="7">
        <f t="shared" si="34"/>
        <v>488062</v>
      </c>
      <c r="AB69" s="7">
        <f t="shared" si="34"/>
        <v>490005</v>
      </c>
      <c r="AC69" s="7">
        <f t="shared" si="34"/>
        <v>488281</v>
      </c>
      <c r="AD69" s="7">
        <f t="shared" si="34"/>
        <v>477969</v>
      </c>
      <c r="AE69" s="7">
        <f t="shared" si="34"/>
        <v>465789</v>
      </c>
      <c r="AF69" s="7">
        <f t="shared" si="34"/>
        <v>457938</v>
      </c>
      <c r="AG69" s="7">
        <f t="shared" si="34"/>
        <v>455344</v>
      </c>
      <c r="AH69" s="7">
        <f t="shared" si="34"/>
        <v>460091</v>
      </c>
      <c r="AI69" s="7">
        <f t="shared" ref="AI69:BN69" si="35">INDEX(_Sick_Data,MATCH($B$5,_Sick_Country,0),MATCH(AI$55,_Sick_Day,0))</f>
        <v>461969</v>
      </c>
      <c r="AJ69" s="7">
        <f t="shared" si="35"/>
        <v>460353</v>
      </c>
      <c r="AK69" s="7">
        <f t="shared" si="35"/>
        <v>454294</v>
      </c>
      <c r="AL69" s="7">
        <f t="shared" si="35"/>
        <v>447130</v>
      </c>
      <c r="AM69" s="7">
        <f t="shared" si="35"/>
        <v>442392</v>
      </c>
      <c r="AN69" s="7">
        <f t="shared" si="35"/>
        <v>443014</v>
      </c>
      <c r="AO69" s="7">
        <f t="shared" si="35"/>
        <v>449193</v>
      </c>
      <c r="AP69" s="7">
        <f t="shared" si="35"/>
        <v>453677</v>
      </c>
      <c r="AQ69" s="7">
        <f t="shared" si="35"/>
        <v>458194</v>
      </c>
      <c r="AR69" s="7">
        <f t="shared" si="35"/>
        <v>451867</v>
      </c>
      <c r="AS69" s="7">
        <f t="shared" si="35"/>
        <v>448415</v>
      </c>
      <c r="AT69" s="7">
        <f t="shared" si="35"/>
        <v>445667</v>
      </c>
      <c r="AU69" s="7">
        <f t="shared" si="35"/>
        <v>448656</v>
      </c>
      <c r="AV69" s="7">
        <f t="shared" si="35"/>
        <v>450510</v>
      </c>
      <c r="AW69" s="7">
        <f t="shared" si="35"/>
        <v>456412</v>
      </c>
      <c r="AX69" s="7">
        <f t="shared" si="35"/>
        <v>457670</v>
      </c>
      <c r="AY69" s="7">
        <f t="shared" si="35"/>
        <v>455091</v>
      </c>
      <c r="AZ69" s="7">
        <f t="shared" si="35"/>
        <v>449747</v>
      </c>
      <c r="BA69" s="7">
        <f t="shared" si="35"/>
        <v>441578</v>
      </c>
      <c r="BB69" s="7">
        <f t="shared" si="35"/>
        <v>450275</v>
      </c>
      <c r="BC69" s="7">
        <f t="shared" si="35"/>
        <v>456456</v>
      </c>
      <c r="BD69" s="7">
        <f t="shared" si="35"/>
        <v>464923</v>
      </c>
      <c r="BE69" s="7">
        <f t="shared" si="35"/>
        <v>472845</v>
      </c>
      <c r="BF69" s="7">
        <f t="shared" si="35"/>
        <v>471380</v>
      </c>
      <c r="BG69" s="7">
        <f t="shared" si="35"/>
        <v>466817</v>
      </c>
      <c r="BH69" s="7">
        <f t="shared" si="35"/>
        <v>468339</v>
      </c>
      <c r="BI69" s="7">
        <f t="shared" si="35"/>
        <v>476144</v>
      </c>
      <c r="BJ69" s="7">
        <f t="shared" si="35"/>
        <v>486390</v>
      </c>
      <c r="BK69" s="7">
        <f t="shared" si="35"/>
        <v>497968</v>
      </c>
      <c r="BL69" s="7">
        <f t="shared" si="35"/>
        <v>514226</v>
      </c>
      <c r="BM69" s="7">
        <f t="shared" si="35"/>
        <v>518995</v>
      </c>
      <c r="BN69" s="7">
        <f t="shared" si="35"/>
        <v>527749</v>
      </c>
      <c r="BO69" s="7">
        <f t="shared" ref="BO69:CT69" si="36">INDEX(_Sick_Data,MATCH($B$5,_Sick_Country,0),MATCH(BO$55,_Sick_Day,0))</f>
        <v>543379</v>
      </c>
      <c r="BP69" s="7">
        <f t="shared" si="36"/>
        <v>557741</v>
      </c>
      <c r="BQ69" s="7">
        <f t="shared" si="36"/>
        <v>584680</v>
      </c>
      <c r="BR69" s="7">
        <f t="shared" si="36"/>
        <v>618849</v>
      </c>
      <c r="BS69" s="7">
        <f t="shared" si="36"/>
        <v>634386</v>
      </c>
      <c r="BT69" s="7">
        <f t="shared" si="36"/>
        <v>650707</v>
      </c>
      <c r="BU69" s="7">
        <f t="shared" si="36"/>
        <v>666433</v>
      </c>
      <c r="BV69" s="7">
        <f t="shared" si="36"/>
        <v>688337</v>
      </c>
      <c r="BW69" s="7">
        <f t="shared" si="36"/>
        <v>721735</v>
      </c>
      <c r="BX69" s="7">
        <f t="shared" si="36"/>
        <v>760669</v>
      </c>
      <c r="BY69" s="7">
        <f t="shared" si="36"/>
        <v>794801</v>
      </c>
      <c r="BZ69" s="7">
        <f t="shared" si="36"/>
        <v>817666</v>
      </c>
      <c r="CA69" s="7">
        <f t="shared" si="36"/>
        <v>839182</v>
      </c>
      <c r="CB69" s="7">
        <f t="shared" si="36"/>
        <v>857212</v>
      </c>
      <c r="CC69" s="7">
        <f t="shared" si="36"/>
        <v>885139</v>
      </c>
      <c r="CD69" s="7">
        <f t="shared" si="36"/>
        <v>921424</v>
      </c>
      <c r="CE69" s="7">
        <f t="shared" si="36"/>
        <v>956069</v>
      </c>
      <c r="CF69" s="7">
        <f t="shared" si="36"/>
        <v>989246</v>
      </c>
      <c r="CG69" s="7">
        <f t="shared" si="36"/>
        <v>1017888</v>
      </c>
      <c r="CH69" s="7">
        <f t="shared" si="36"/>
        <v>1034251</v>
      </c>
      <c r="CI69" s="7">
        <f t="shared" si="36"/>
        <v>1047645</v>
      </c>
      <c r="CJ69" s="7">
        <f t="shared" si="36"/>
        <v>1076593</v>
      </c>
      <c r="CK69" s="7">
        <f t="shared" si="36"/>
        <v>1107770</v>
      </c>
      <c r="CL69" s="7">
        <f t="shared" si="36"/>
        <v>1147838</v>
      </c>
      <c r="CM69" s="7">
        <f t="shared" si="36"/>
        <v>1176970</v>
      </c>
      <c r="CN69" s="7">
        <f t="shared" si="36"/>
        <v>1191566</v>
      </c>
      <c r="CO69" s="7">
        <f t="shared" si="36"/>
        <v>1202980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245710</v>
      </c>
      <c r="D70" s="7">
        <f t="shared" si="38"/>
        <v>277227</v>
      </c>
      <c r="E70" s="7">
        <f t="shared" si="38"/>
        <v>305891</v>
      </c>
      <c r="F70" s="7">
        <f t="shared" si="38"/>
        <v>334043</v>
      </c>
      <c r="G70" s="7">
        <f t="shared" si="38"/>
        <v>364213</v>
      </c>
      <c r="H70" s="7">
        <f t="shared" si="38"/>
        <v>395690</v>
      </c>
      <c r="I70" s="7">
        <f t="shared" si="38"/>
        <v>430489</v>
      </c>
      <c r="J70" s="7">
        <f t="shared" si="38"/>
        <v>464706</v>
      </c>
      <c r="K70" s="7">
        <f t="shared" si="38"/>
        <v>493972</v>
      </c>
      <c r="L70" s="7">
        <f t="shared" si="38"/>
        <v>521768</v>
      </c>
      <c r="M70" s="7">
        <f t="shared" si="38"/>
        <v>546410</v>
      </c>
      <c r="N70" s="7">
        <f t="shared" si="38"/>
        <v>573085</v>
      </c>
      <c r="O70" s="7">
        <f t="shared" si="38"/>
        <v>601777</v>
      </c>
      <c r="P70" s="7">
        <f t="shared" si="38"/>
        <v>634999</v>
      </c>
      <c r="Q70" s="7">
        <f t="shared" si="38"/>
        <v>668363</v>
      </c>
      <c r="R70" s="7">
        <f t="shared" si="38"/>
        <v>700525</v>
      </c>
      <c r="S70" s="7">
        <f t="shared" si="38"/>
        <v>726450</v>
      </c>
      <c r="T70" s="7">
        <f t="shared" si="38"/>
        <v>752435</v>
      </c>
      <c r="U70" s="7">
        <f t="shared" si="38"/>
        <v>780581</v>
      </c>
      <c r="V70" s="7">
        <f t="shared" si="38"/>
        <v>810796</v>
      </c>
      <c r="W70" s="7">
        <f t="shared" si="38"/>
        <v>841638</v>
      </c>
      <c r="X70" s="7">
        <f t="shared" si="38"/>
        <v>879750</v>
      </c>
      <c r="Y70" s="7">
        <f t="shared" si="38"/>
        <v>913119</v>
      </c>
      <c r="Z70" s="7">
        <f t="shared" si="38"/>
        <v>941383</v>
      </c>
      <c r="AA70" s="7">
        <f t="shared" si="38"/>
        <v>964341</v>
      </c>
      <c r="AB70" s="7">
        <f t="shared" si="38"/>
        <v>989486</v>
      </c>
      <c r="AC70" s="7">
        <f t="shared" si="38"/>
        <v>1018403</v>
      </c>
      <c r="AD70" s="7">
        <f t="shared" si="38"/>
        <v>1050207</v>
      </c>
      <c r="AE70" s="7">
        <f t="shared" si="38"/>
        <v>1086939</v>
      </c>
      <c r="AF70" s="7">
        <f t="shared" si="38"/>
        <v>1117638</v>
      </c>
      <c r="AG70" s="7">
        <f t="shared" si="38"/>
        <v>1145059</v>
      </c>
      <c r="AH70" s="7">
        <f t="shared" si="38"/>
        <v>1168771</v>
      </c>
      <c r="AI70" s="7">
        <f t="shared" ref="AI70:BN70" si="39">AI56-AI69-AI71</f>
        <v>1193740</v>
      </c>
      <c r="AJ70" s="7">
        <f t="shared" si="39"/>
        <v>1220830</v>
      </c>
      <c r="AK70" s="7">
        <f t="shared" si="39"/>
        <v>1251534</v>
      </c>
      <c r="AL70" s="7">
        <f t="shared" si="39"/>
        <v>1281322</v>
      </c>
      <c r="AM70" s="7">
        <f t="shared" si="39"/>
        <v>1309155</v>
      </c>
      <c r="AN70" s="7">
        <f t="shared" si="39"/>
        <v>1329939</v>
      </c>
      <c r="AO70" s="7">
        <f t="shared" si="39"/>
        <v>1349682</v>
      </c>
      <c r="AP70" s="7">
        <f t="shared" si="39"/>
        <v>1372941</v>
      </c>
      <c r="AQ70" s="7">
        <f t="shared" si="39"/>
        <v>1396049</v>
      </c>
      <c r="AR70" s="7">
        <f t="shared" si="39"/>
        <v>1426525</v>
      </c>
      <c r="AS70" s="7">
        <f t="shared" si="39"/>
        <v>1454599</v>
      </c>
      <c r="AT70" s="7">
        <f t="shared" si="39"/>
        <v>1481814</v>
      </c>
      <c r="AU70" s="7">
        <f t="shared" si="39"/>
        <v>1502082</v>
      </c>
      <c r="AV70" s="7">
        <f t="shared" si="39"/>
        <v>1525632</v>
      </c>
      <c r="AW70" s="7">
        <f t="shared" si="39"/>
        <v>1548727</v>
      </c>
      <c r="AX70" s="7">
        <f t="shared" si="39"/>
        <v>1574547</v>
      </c>
      <c r="AY70" s="7">
        <f t="shared" si="39"/>
        <v>1604086</v>
      </c>
      <c r="AZ70" s="7">
        <f t="shared" si="39"/>
        <v>1631872</v>
      </c>
      <c r="BA70" s="7">
        <f t="shared" si="39"/>
        <v>1657129</v>
      </c>
      <c r="BB70" s="7">
        <f t="shared" si="39"/>
        <v>1680936</v>
      </c>
      <c r="BC70" s="7">
        <f t="shared" si="39"/>
        <v>1702907</v>
      </c>
      <c r="BD70" s="7">
        <f t="shared" si="39"/>
        <v>1725911</v>
      </c>
      <c r="BE70" s="7">
        <f t="shared" si="39"/>
        <v>1748160</v>
      </c>
      <c r="BF70" s="7">
        <f t="shared" si="39"/>
        <v>1775207</v>
      </c>
      <c r="BG70" s="7">
        <f t="shared" si="39"/>
        <v>1803703</v>
      </c>
      <c r="BH70" s="7">
        <f t="shared" si="39"/>
        <v>1831118</v>
      </c>
      <c r="BI70" s="7">
        <f t="shared" si="39"/>
        <v>1854653</v>
      </c>
      <c r="BJ70" s="7">
        <f t="shared" si="39"/>
        <v>1878885</v>
      </c>
      <c r="BK70" s="7">
        <f t="shared" si="39"/>
        <v>1903544</v>
      </c>
      <c r="BL70" s="7">
        <f t="shared" si="39"/>
        <v>1927918</v>
      </c>
      <c r="BM70" s="7">
        <f t="shared" si="39"/>
        <v>1953972</v>
      </c>
      <c r="BN70" s="7">
        <f t="shared" si="39"/>
        <v>1983450</v>
      </c>
      <c r="BO70" s="7">
        <f t="shared" ref="BO70:CT70" si="40">BO56-BO69-BO71</f>
        <v>2009934</v>
      </c>
      <c r="BP70" s="7">
        <f t="shared" si="40"/>
        <v>2035817</v>
      </c>
      <c r="BQ70" s="7">
        <f t="shared" si="40"/>
        <v>2055946</v>
      </c>
      <c r="BR70" s="7">
        <f t="shared" si="40"/>
        <v>2073242</v>
      </c>
      <c r="BS70" s="7">
        <f t="shared" si="40"/>
        <v>2106339</v>
      </c>
      <c r="BT70" s="7">
        <f t="shared" si="40"/>
        <v>2135478</v>
      </c>
      <c r="BU70" s="7">
        <f t="shared" si="40"/>
        <v>2167445</v>
      </c>
      <c r="BV70" s="7">
        <f t="shared" si="40"/>
        <v>2197431</v>
      </c>
      <c r="BW70" s="7">
        <f t="shared" si="40"/>
        <v>2222094</v>
      </c>
      <c r="BX70" s="7">
        <f t="shared" si="40"/>
        <v>2245409</v>
      </c>
      <c r="BY70" s="7">
        <f t="shared" si="40"/>
        <v>2274618</v>
      </c>
      <c r="BZ70" s="7">
        <f t="shared" si="40"/>
        <v>2306691</v>
      </c>
      <c r="CA70" s="7">
        <f t="shared" si="40"/>
        <v>2342004</v>
      </c>
      <c r="CB70" s="7">
        <f t="shared" si="40"/>
        <v>2378755</v>
      </c>
      <c r="CC70" s="7">
        <f t="shared" si="40"/>
        <v>2418299</v>
      </c>
      <c r="CD70" s="7">
        <f t="shared" si="40"/>
        <v>2448750</v>
      </c>
      <c r="CE70" s="7">
        <f t="shared" si="40"/>
        <v>2486427</v>
      </c>
      <c r="CF70" s="7">
        <f t="shared" si="40"/>
        <v>2528649</v>
      </c>
      <c r="CG70" s="7">
        <f t="shared" si="40"/>
        <v>2569354</v>
      </c>
      <c r="CH70" s="7">
        <f t="shared" si="40"/>
        <v>2618872</v>
      </c>
      <c r="CI70" s="7">
        <f t="shared" si="40"/>
        <v>2670811</v>
      </c>
      <c r="CJ70" s="7">
        <f t="shared" si="40"/>
        <v>2718801</v>
      </c>
      <c r="CK70" s="7">
        <f t="shared" si="40"/>
        <v>2763165</v>
      </c>
      <c r="CL70" s="7">
        <f t="shared" si="40"/>
        <v>2810051</v>
      </c>
      <c r="CM70" s="7">
        <f t="shared" si="40"/>
        <v>2861634</v>
      </c>
      <c r="CN70" s="7">
        <f t="shared" si="40"/>
        <v>2919730</v>
      </c>
      <c r="CO70" s="7">
        <f t="shared" si="40"/>
        <v>2982680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46117</v>
      </c>
      <c r="D71" s="7">
        <f t="shared" si="42"/>
        <v>48909</v>
      </c>
      <c r="E71" s="7">
        <f t="shared" si="42"/>
        <v>51590</v>
      </c>
      <c r="F71" s="7">
        <f t="shared" si="42"/>
        <v>54303</v>
      </c>
      <c r="G71" s="7">
        <f t="shared" si="42"/>
        <v>56751</v>
      </c>
      <c r="H71" s="7">
        <f t="shared" si="42"/>
        <v>58666</v>
      </c>
      <c r="I71" s="7">
        <f t="shared" si="42"/>
        <v>60129</v>
      </c>
      <c r="J71" s="7">
        <f t="shared" si="42"/>
        <v>61793</v>
      </c>
      <c r="K71" s="7">
        <f t="shared" si="42"/>
        <v>64294</v>
      </c>
      <c r="L71" s="7">
        <f t="shared" si="42"/>
        <v>67145</v>
      </c>
      <c r="M71" s="7">
        <f t="shared" si="42"/>
        <v>69746</v>
      </c>
      <c r="N71" s="7">
        <f t="shared" si="42"/>
        <v>71963</v>
      </c>
      <c r="O71" s="7">
        <f t="shared" si="42"/>
        <v>73762</v>
      </c>
      <c r="P71" s="7">
        <f t="shared" si="42"/>
        <v>75072</v>
      </c>
      <c r="Q71" s="7">
        <f t="shared" si="42"/>
        <v>76714</v>
      </c>
      <c r="R71" s="7">
        <f t="shared" si="42"/>
        <v>79465</v>
      </c>
      <c r="S71" s="7">
        <f t="shared" si="42"/>
        <v>82312</v>
      </c>
      <c r="T71" s="7">
        <f t="shared" si="42"/>
        <v>84678</v>
      </c>
      <c r="U71" s="7">
        <f t="shared" si="42"/>
        <v>86769</v>
      </c>
      <c r="V71" s="7">
        <f t="shared" si="42"/>
        <v>88574</v>
      </c>
      <c r="W71" s="7">
        <f t="shared" si="42"/>
        <v>89746</v>
      </c>
      <c r="X71" s="7">
        <f t="shared" si="42"/>
        <v>91005</v>
      </c>
      <c r="Y71" s="7">
        <f t="shared" si="42"/>
        <v>93167</v>
      </c>
      <c r="Z71" s="7">
        <f t="shared" si="42"/>
        <v>95351</v>
      </c>
      <c r="AA71" s="7">
        <f t="shared" si="42"/>
        <v>97565</v>
      </c>
      <c r="AB71" s="7">
        <f t="shared" si="42"/>
        <v>99612</v>
      </c>
      <c r="AC71" s="7">
        <f t="shared" si="42"/>
        <v>101245</v>
      </c>
      <c r="AD71" s="7">
        <f t="shared" si="42"/>
        <v>102242</v>
      </c>
      <c r="AE71" s="7">
        <f t="shared" si="42"/>
        <v>103235</v>
      </c>
      <c r="AF71" s="7">
        <f t="shared" si="42"/>
        <v>105208</v>
      </c>
      <c r="AG71" s="7">
        <f t="shared" si="42"/>
        <v>107326</v>
      </c>
      <c r="AH71" s="7">
        <f t="shared" si="42"/>
        <v>109110</v>
      </c>
      <c r="AI71" s="7">
        <f t="shared" ref="AI71:BN71" si="43">AI76</f>
        <v>110969</v>
      </c>
      <c r="AJ71" s="7">
        <f t="shared" si="43"/>
        <v>112395</v>
      </c>
      <c r="AK71" s="7">
        <f t="shared" si="43"/>
        <v>113309</v>
      </c>
      <c r="AL71" s="7">
        <f t="shared" si="43"/>
        <v>114190</v>
      </c>
      <c r="AM71" s="7">
        <f t="shared" si="43"/>
        <v>115511</v>
      </c>
      <c r="AN71" s="7">
        <f t="shared" si="43"/>
        <v>117620</v>
      </c>
      <c r="AO71" s="7">
        <f t="shared" si="43"/>
        <v>119374</v>
      </c>
      <c r="AP71" s="7">
        <f t="shared" si="43"/>
        <v>121009</v>
      </c>
      <c r="AQ71" s="7">
        <f t="shared" si="43"/>
        <v>122460</v>
      </c>
      <c r="AR71" s="7">
        <f t="shared" si="43"/>
        <v>123443</v>
      </c>
      <c r="AS71" s="7">
        <f t="shared" si="43"/>
        <v>124504</v>
      </c>
      <c r="AT71" s="7">
        <f t="shared" si="43"/>
        <v>126115</v>
      </c>
      <c r="AU71" s="7">
        <f t="shared" si="43"/>
        <v>128336</v>
      </c>
      <c r="AV71" s="7">
        <f t="shared" si="43"/>
        <v>130331</v>
      </c>
      <c r="AW71" s="7">
        <f t="shared" si="43"/>
        <v>132057</v>
      </c>
      <c r="AX71" s="7">
        <f t="shared" si="43"/>
        <v>133182</v>
      </c>
      <c r="AY71" s="7">
        <f t="shared" si="43"/>
        <v>133886</v>
      </c>
      <c r="AZ71" s="7">
        <f t="shared" si="43"/>
        <v>134806</v>
      </c>
      <c r="BA71" s="7">
        <f t="shared" si="43"/>
        <v>136449</v>
      </c>
      <c r="BB71" s="7">
        <f t="shared" si="43"/>
        <v>138201</v>
      </c>
      <c r="BC71" s="7">
        <f t="shared" si="43"/>
        <v>139735</v>
      </c>
      <c r="BD71" s="7">
        <f t="shared" si="43"/>
        <v>141147</v>
      </c>
      <c r="BE71" s="7">
        <f t="shared" si="43"/>
        <v>142413</v>
      </c>
      <c r="BF71" s="7">
        <f t="shared" si="43"/>
        <v>143042</v>
      </c>
      <c r="BG71" s="7">
        <f t="shared" si="43"/>
        <v>143924</v>
      </c>
      <c r="BH71" s="7">
        <f t="shared" si="43"/>
        <v>145585</v>
      </c>
      <c r="BI71" s="7">
        <f t="shared" si="43"/>
        <v>147182</v>
      </c>
      <c r="BJ71" s="7">
        <f t="shared" si="43"/>
        <v>148633</v>
      </c>
      <c r="BK71" s="7">
        <f t="shared" si="43"/>
        <v>150052</v>
      </c>
      <c r="BL71" s="7">
        <f t="shared" si="43"/>
        <v>151156</v>
      </c>
      <c r="BM71" s="7">
        <f t="shared" si="43"/>
        <v>152501</v>
      </c>
      <c r="BN71" s="7">
        <f t="shared" si="43"/>
        <v>153746</v>
      </c>
      <c r="BO71" s="7">
        <f t="shared" ref="BO71:CT71" si="44">BO76</f>
        <v>155465</v>
      </c>
      <c r="BP71" s="7">
        <f t="shared" si="44"/>
        <v>157246</v>
      </c>
      <c r="BQ71" s="7">
        <f t="shared" si="44"/>
        <v>160479</v>
      </c>
      <c r="BR71" s="7">
        <f t="shared" si="44"/>
        <v>161914</v>
      </c>
      <c r="BS71" s="7">
        <f t="shared" si="44"/>
        <v>163073</v>
      </c>
      <c r="BT71" s="7">
        <f t="shared" si="44"/>
        <v>163620</v>
      </c>
      <c r="BU71" s="7">
        <f t="shared" si="44"/>
        <v>164536</v>
      </c>
      <c r="BV71" s="7">
        <f t="shared" si="44"/>
        <v>165987</v>
      </c>
      <c r="BW71" s="7">
        <f t="shared" si="44"/>
        <v>167535</v>
      </c>
      <c r="BX71" s="7">
        <f t="shared" si="44"/>
        <v>169035</v>
      </c>
      <c r="BY71" s="7">
        <f t="shared" si="44"/>
        <v>170424</v>
      </c>
      <c r="BZ71" s="7">
        <f t="shared" si="44"/>
        <v>171288</v>
      </c>
      <c r="CA71" s="7">
        <f t="shared" si="44"/>
        <v>171904</v>
      </c>
      <c r="CB71" s="7">
        <f t="shared" si="44"/>
        <v>172809</v>
      </c>
      <c r="CC71" s="7">
        <f t="shared" si="44"/>
        <v>175001</v>
      </c>
      <c r="CD71" s="7">
        <f t="shared" si="44"/>
        <v>176718</v>
      </c>
      <c r="CE71" s="7">
        <f t="shared" si="44"/>
        <v>178518</v>
      </c>
      <c r="CF71" s="7">
        <f t="shared" si="44"/>
        <v>180129</v>
      </c>
      <c r="CG71" s="7">
        <f t="shared" si="44"/>
        <v>181450</v>
      </c>
      <c r="CH71" s="7">
        <f t="shared" si="44"/>
        <v>182233</v>
      </c>
      <c r="CI71" s="7">
        <f t="shared" si="44"/>
        <v>183194</v>
      </c>
      <c r="CJ71" s="7">
        <f t="shared" si="44"/>
        <v>184997</v>
      </c>
      <c r="CK71" s="7">
        <f t="shared" si="44"/>
        <v>186640</v>
      </c>
      <c r="CL71" s="7">
        <f t="shared" si="44"/>
        <v>188363</v>
      </c>
      <c r="CM71" s="7">
        <f t="shared" si="44"/>
        <v>190121</v>
      </c>
      <c r="CN71" s="7">
        <f t="shared" si="44"/>
        <v>191634</v>
      </c>
      <c r="CO71" s="7">
        <f t="shared" si="44"/>
        <v>192433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North Americ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456880.19999999553</v>
      </c>
      <c r="AI72" s="7">
        <f t="shared" si="46"/>
        <v>456095.46593406051</v>
      </c>
      <c r="AJ72" s="7">
        <f t="shared" si="46"/>
        <v>455310.7318681255</v>
      </c>
      <c r="AK72" s="7">
        <f t="shared" si="46"/>
        <v>454525.99780219793</v>
      </c>
      <c r="AL72" s="7">
        <f t="shared" si="46"/>
        <v>453741.26373626292</v>
      </c>
      <c r="AM72" s="7">
        <f t="shared" si="46"/>
        <v>452956.5296703279</v>
      </c>
      <c r="AN72" s="7">
        <f t="shared" si="46"/>
        <v>452171.79560439289</v>
      </c>
      <c r="AO72" s="7">
        <f t="shared" si="46"/>
        <v>451387.06153845787</v>
      </c>
      <c r="AP72" s="7">
        <f t="shared" si="46"/>
        <v>450602.32747252285</v>
      </c>
      <c r="AQ72" s="7">
        <f t="shared" si="46"/>
        <v>449817.59340658784</v>
      </c>
      <c r="AR72" s="7">
        <f t="shared" si="46"/>
        <v>449032.85934065282</v>
      </c>
      <c r="AS72" s="7">
        <f t="shared" ref="AS72:AZ72" si="47">TREND($AH69:$AU69,$AH68:$AU68,AS68:AS68)</f>
        <v>448248.12527472526</v>
      </c>
      <c r="AT72" s="7">
        <f t="shared" si="47"/>
        <v>447463.39120879024</v>
      </c>
      <c r="AU72" s="7">
        <f t="shared" si="47"/>
        <v>446678.65714285523</v>
      </c>
      <c r="AV72" s="7">
        <f t="shared" si="47"/>
        <v>445893.92307692021</v>
      </c>
      <c r="AW72" s="7">
        <f t="shared" si="47"/>
        <v>445109.1890109852</v>
      </c>
      <c r="AX72" s="7">
        <f t="shared" si="47"/>
        <v>444324.45494505018</v>
      </c>
      <c r="AY72" s="7">
        <f t="shared" si="47"/>
        <v>443539.72087911516</v>
      </c>
      <c r="AZ72" s="7">
        <f t="shared" si="47"/>
        <v>442754.98681318015</v>
      </c>
      <c r="BA72" s="7">
        <f>TREND(AN69:BA69,AN68:BA68,BA68:BA68)</f>
        <v>451099.11428571399</v>
      </c>
      <c r="BB72" s="7">
        <f>TREND(AO69:BB69,AO68:BB68,BB68:BB68)</f>
        <v>449894.9428571425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North America Infection rate</v>
      </c>
      <c r="C73" s="7"/>
      <c r="D73" s="49">
        <f>D57/D69</f>
        <v>5.5868843008495712E-2</v>
      </c>
      <c r="E73" s="49">
        <f t="shared" ref="E73:BP73" si="48">E57/E69</f>
        <v>5.908959214894563E-2</v>
      </c>
      <c r="F73" s="49">
        <f t="shared" si="48"/>
        <v>5.89535170651041E-2</v>
      </c>
      <c r="G73" s="49">
        <f t="shared" si="48"/>
        <v>7.1610848486061071E-2</v>
      </c>
      <c r="H73" s="49">
        <f t="shared" si="48"/>
        <v>6.4375917235881361E-2</v>
      </c>
      <c r="I73" s="49">
        <f t="shared" si="48"/>
        <v>5.5753722652330272E-2</v>
      </c>
      <c r="J73" s="49">
        <f t="shared" si="48"/>
        <v>4.7014700965807323E-2</v>
      </c>
      <c r="K73" s="49">
        <f t="shared" si="48"/>
        <v>5.1225246405642466E-2</v>
      </c>
      <c r="L73" s="49">
        <f t="shared" si="48"/>
        <v>5.7561683325953628E-2</v>
      </c>
      <c r="M73" s="49">
        <f t="shared" si="48"/>
        <v>6.116246156485354E-2</v>
      </c>
      <c r="N73" s="49">
        <f t="shared" si="48"/>
        <v>6.9204183986821391E-2</v>
      </c>
      <c r="O73" s="49">
        <f t="shared" si="48"/>
        <v>5.9695929341302051E-2</v>
      </c>
      <c r="P73" s="49">
        <f t="shared" si="48"/>
        <v>5.4468444480503912E-2</v>
      </c>
      <c r="Q73" s="49">
        <f t="shared" si="48"/>
        <v>4.7852493599897898E-2</v>
      </c>
      <c r="R73" s="49">
        <f t="shared" si="48"/>
        <v>5.1128318204600939E-2</v>
      </c>
      <c r="S73" s="49">
        <f t="shared" si="48"/>
        <v>5.4371805065371627E-2</v>
      </c>
      <c r="T73" s="49">
        <f t="shared" si="48"/>
        <v>5.9913213196141964E-2</v>
      </c>
      <c r="U73" s="49">
        <f t="shared" si="48"/>
        <v>5.8067411135219876E-2</v>
      </c>
      <c r="V73" s="49">
        <f t="shared" si="48"/>
        <v>5.5500137065578263E-2</v>
      </c>
      <c r="W73" s="49">
        <f t="shared" si="48"/>
        <v>4.4351237467913016E-2</v>
      </c>
      <c r="X73" s="49">
        <f t="shared" si="48"/>
        <v>4.3140591730700922E-2</v>
      </c>
      <c r="Y73" s="49">
        <f t="shared" si="48"/>
        <v>5.1047442501394404E-2</v>
      </c>
      <c r="Z73" s="49">
        <f t="shared" si="48"/>
        <v>5.0976078044730422E-2</v>
      </c>
      <c r="AA73" s="49">
        <f t="shared" si="48"/>
        <v>6.4456974728620539E-2</v>
      </c>
      <c r="AB73" s="49">
        <f t="shared" si="48"/>
        <v>5.9458576953296392E-2</v>
      </c>
      <c r="AC73" s="49">
        <f t="shared" si="48"/>
        <v>5.9035678226267249E-2</v>
      </c>
      <c r="AD73" s="49">
        <f t="shared" si="48"/>
        <v>4.7051168590431597E-2</v>
      </c>
      <c r="AE73" s="49">
        <f t="shared" si="48"/>
        <v>5.4842428653317274E-2</v>
      </c>
      <c r="AF73" s="49">
        <f t="shared" si="48"/>
        <v>5.4201660486790787E-2</v>
      </c>
      <c r="AG73" s="49">
        <f t="shared" si="48"/>
        <v>5.917504128746618E-2</v>
      </c>
      <c r="AH73" s="49">
        <f t="shared" si="48"/>
        <v>6.5732648541266842E-2</v>
      </c>
      <c r="AI73" s="49">
        <f t="shared" si="48"/>
        <v>6.2138368591831916E-2</v>
      </c>
      <c r="AJ73" s="49">
        <f t="shared" si="48"/>
        <v>5.8433419571502741E-2</v>
      </c>
      <c r="AK73" s="49">
        <f t="shared" si="48"/>
        <v>5.6260923542903934E-2</v>
      </c>
      <c r="AL73" s="49">
        <f t="shared" si="48"/>
        <v>5.2568604209066713E-2</v>
      </c>
      <c r="AM73" s="49">
        <f t="shared" si="48"/>
        <v>5.5190871444329916E-2</v>
      </c>
      <c r="AN73" s="49">
        <f t="shared" si="48"/>
        <v>5.3079586649631839E-2</v>
      </c>
      <c r="AO73" s="49">
        <f t="shared" si="48"/>
        <v>6.1612714356635123E-2</v>
      </c>
      <c r="AP73" s="49">
        <f t="shared" si="48"/>
        <v>6.4755321517290937E-2</v>
      </c>
      <c r="AQ73" s="49">
        <f t="shared" si="48"/>
        <v>6.3457836636883064E-2</v>
      </c>
      <c r="AR73" s="49">
        <f t="shared" si="48"/>
        <v>5.5618135424804198E-2</v>
      </c>
      <c r="AS73" s="49">
        <f t="shared" si="48"/>
        <v>5.7275068853628895E-2</v>
      </c>
      <c r="AT73" s="49">
        <f t="shared" si="48"/>
        <v>5.851454112599766E-2</v>
      </c>
      <c r="AU73" s="49">
        <f t="shared" si="48"/>
        <v>5.678738276095717E-2</v>
      </c>
      <c r="AV73" s="49">
        <f t="shared" si="48"/>
        <v>6.0817739894785908E-2</v>
      </c>
      <c r="AW73" s="49">
        <f t="shared" si="48"/>
        <v>6.7314181046948807E-2</v>
      </c>
      <c r="AX73" s="49">
        <f t="shared" si="48"/>
        <v>6.1623003474118906E-2</v>
      </c>
      <c r="AY73" s="49">
        <f t="shared" si="48"/>
        <v>6.0787842431513694E-2</v>
      </c>
      <c r="AZ73" s="49">
        <f t="shared" si="48"/>
        <v>5.1944760053985906E-2</v>
      </c>
      <c r="BA73" s="49">
        <f t="shared" si="48"/>
        <v>4.2418326999986412E-2</v>
      </c>
      <c r="BB73" s="49">
        <f t="shared" si="48"/>
        <v>7.6077952362445175E-2</v>
      </c>
      <c r="BC73" s="49">
        <f t="shared" si="48"/>
        <v>6.5035841351630819E-2</v>
      </c>
      <c r="BD73" s="49">
        <f t="shared" si="48"/>
        <v>7.0727840954308563E-2</v>
      </c>
      <c r="BE73" s="49">
        <f t="shared" si="48"/>
        <v>6.64847888843067E-2</v>
      </c>
      <c r="BF73" s="49">
        <f t="shared" si="48"/>
        <v>5.5604819890534174E-2</v>
      </c>
      <c r="BG73" s="49">
        <f t="shared" si="48"/>
        <v>5.3157875570084209E-2</v>
      </c>
      <c r="BH73" s="49">
        <f t="shared" si="48"/>
        <v>6.5333017322922071E-2</v>
      </c>
      <c r="BI73" s="49">
        <f t="shared" si="48"/>
        <v>6.9174451426459227E-2</v>
      </c>
      <c r="BJ73" s="49">
        <f t="shared" si="48"/>
        <v>7.386870618228171E-2</v>
      </c>
      <c r="BK73" s="49">
        <f t="shared" si="48"/>
        <v>7.5619316903897435E-2</v>
      </c>
      <c r="BL73" s="49">
        <f t="shared" si="48"/>
        <v>8.1162757231256294E-2</v>
      </c>
      <c r="BM73" s="49">
        <f t="shared" si="48"/>
        <v>6.1981329299896915E-2</v>
      </c>
      <c r="BN73" s="49">
        <f t="shared" si="48"/>
        <v>7.4802605026253008E-2</v>
      </c>
      <c r="BO73" s="49">
        <f t="shared" si="48"/>
        <v>8.0667453103634851E-2</v>
      </c>
      <c r="BP73" s="49">
        <f t="shared" si="48"/>
        <v>7.5350386649000164E-2</v>
      </c>
      <c r="BQ73" s="49">
        <f t="shared" ref="BQ73:EB73" si="49">BQ57/BQ69</f>
        <v>8.6031675446398032E-2</v>
      </c>
      <c r="BR73" s="49">
        <f t="shared" si="49"/>
        <v>8.5481272491350874E-2</v>
      </c>
      <c r="BS73" s="49">
        <f t="shared" si="49"/>
        <v>7.849006756139007E-2</v>
      </c>
      <c r="BT73" s="49">
        <f t="shared" si="49"/>
        <v>7.0703096785496397E-2</v>
      </c>
      <c r="BU73" s="49">
        <f t="shared" si="49"/>
        <v>7.2939065142332393E-2</v>
      </c>
      <c r="BV73" s="49">
        <f t="shared" si="49"/>
        <v>7.7492565414905776E-2</v>
      </c>
      <c r="BW73" s="49">
        <f t="shared" si="49"/>
        <v>8.2591255793331347E-2</v>
      </c>
      <c r="BX73" s="49">
        <f t="shared" si="49"/>
        <v>8.3806491391130708E-2</v>
      </c>
      <c r="BY73" s="49">
        <f t="shared" si="49"/>
        <v>8.1441769700843353E-2</v>
      </c>
      <c r="BZ73" s="49">
        <f t="shared" si="49"/>
        <v>6.8245469421499727E-2</v>
      </c>
      <c r="CA73" s="49">
        <f t="shared" si="49"/>
        <v>6.8453565495923407E-2</v>
      </c>
      <c r="CB73" s="49">
        <f t="shared" si="49"/>
        <v>6.4961759751380049E-2</v>
      </c>
      <c r="CC73" s="49">
        <f t="shared" si="49"/>
        <v>7.8702892991948159E-2</v>
      </c>
      <c r="CD73" s="49">
        <f t="shared" si="49"/>
        <v>7.4290446092135656E-2</v>
      </c>
      <c r="CE73" s="49">
        <f t="shared" si="49"/>
        <v>7.7527877172045109E-2</v>
      </c>
      <c r="CF73" s="49">
        <f t="shared" si="49"/>
        <v>7.7847168449505982E-2</v>
      </c>
      <c r="CG73" s="49">
        <f t="shared" si="49"/>
        <v>6.9426105819107797E-2</v>
      </c>
      <c r="CH73" s="49">
        <f t="shared" si="49"/>
        <v>6.4456307027984508E-2</v>
      </c>
      <c r="CI73" s="49">
        <f t="shared" si="49"/>
        <v>6.3279068768523683E-2</v>
      </c>
      <c r="CJ73" s="49">
        <f t="shared" si="49"/>
        <v>7.3139059979026436E-2</v>
      </c>
      <c r="CK73" s="49">
        <f t="shared" si="49"/>
        <v>6.9675113064986416E-2</v>
      </c>
      <c r="CL73" s="49">
        <f t="shared" si="49"/>
        <v>7.7255675452459316E-2</v>
      </c>
      <c r="CM73" s="49">
        <f t="shared" si="49"/>
        <v>7.007230430682175E-2</v>
      </c>
      <c r="CN73" s="49">
        <f t="shared" si="49"/>
        <v>6.2275190799334655E-2</v>
      </c>
      <c r="CO73" s="49">
        <f t="shared" si="49"/>
        <v>6.2480672995394768E-2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41</v>
      </c>
      <c r="D75" s="9">
        <f>C75+1</f>
        <v>43942</v>
      </c>
      <c r="E75" s="9">
        <f t="shared" ref="E75:BP75" si="50">D75+1</f>
        <v>43943</v>
      </c>
      <c r="F75" s="9">
        <f t="shared" si="50"/>
        <v>43944</v>
      </c>
      <c r="G75" s="9">
        <f t="shared" si="50"/>
        <v>43945</v>
      </c>
      <c r="H75" s="9">
        <f t="shared" si="50"/>
        <v>43946</v>
      </c>
      <c r="I75" s="9">
        <f t="shared" si="50"/>
        <v>43947</v>
      </c>
      <c r="J75" s="9">
        <f t="shared" si="50"/>
        <v>43948</v>
      </c>
      <c r="K75" s="9">
        <f t="shared" si="50"/>
        <v>43949</v>
      </c>
      <c r="L75" s="9">
        <f t="shared" si="50"/>
        <v>43950</v>
      </c>
      <c r="M75" s="9">
        <f t="shared" si="50"/>
        <v>43951</v>
      </c>
      <c r="N75" s="9">
        <f t="shared" si="50"/>
        <v>43952</v>
      </c>
      <c r="O75" s="9">
        <f t="shared" si="50"/>
        <v>43953</v>
      </c>
      <c r="P75" s="9">
        <f t="shared" si="50"/>
        <v>43954</v>
      </c>
      <c r="Q75" s="9">
        <f t="shared" si="50"/>
        <v>43955</v>
      </c>
      <c r="R75" s="9">
        <f t="shared" si="50"/>
        <v>43956</v>
      </c>
      <c r="S75" s="9">
        <f t="shared" si="50"/>
        <v>43957</v>
      </c>
      <c r="T75" s="9">
        <f t="shared" si="50"/>
        <v>43958</v>
      </c>
      <c r="U75" s="9">
        <f t="shared" si="50"/>
        <v>43959</v>
      </c>
      <c r="V75" s="9">
        <f t="shared" si="50"/>
        <v>43960</v>
      </c>
      <c r="W75" s="9">
        <f t="shared" si="50"/>
        <v>43961</v>
      </c>
      <c r="X75" s="9">
        <f t="shared" si="50"/>
        <v>43962</v>
      </c>
      <c r="Y75" s="9">
        <f t="shared" si="50"/>
        <v>43963</v>
      </c>
      <c r="Z75" s="9">
        <f t="shared" si="50"/>
        <v>43964</v>
      </c>
      <c r="AA75" s="9">
        <f t="shared" si="50"/>
        <v>43965</v>
      </c>
      <c r="AB75" s="9">
        <f t="shared" si="50"/>
        <v>43966</v>
      </c>
      <c r="AC75" s="9">
        <f t="shared" si="50"/>
        <v>43967</v>
      </c>
      <c r="AD75" s="9">
        <f t="shared" si="50"/>
        <v>43968</v>
      </c>
      <c r="AE75" s="9">
        <f t="shared" si="50"/>
        <v>43969</v>
      </c>
      <c r="AF75" s="9">
        <f t="shared" si="50"/>
        <v>43970</v>
      </c>
      <c r="AG75" s="9">
        <f t="shared" si="50"/>
        <v>43971</v>
      </c>
      <c r="AH75" s="9">
        <f t="shared" si="50"/>
        <v>43972</v>
      </c>
      <c r="AI75" s="9">
        <f t="shared" si="50"/>
        <v>43973</v>
      </c>
      <c r="AJ75" s="9">
        <f t="shared" si="50"/>
        <v>43974</v>
      </c>
      <c r="AK75" s="9">
        <f t="shared" si="50"/>
        <v>43975</v>
      </c>
      <c r="AL75" s="9">
        <f t="shared" si="50"/>
        <v>43976</v>
      </c>
      <c r="AM75" s="9">
        <f t="shared" si="50"/>
        <v>43977</v>
      </c>
      <c r="AN75" s="9">
        <f t="shared" si="50"/>
        <v>43978</v>
      </c>
      <c r="AO75" s="9">
        <f t="shared" si="50"/>
        <v>43979</v>
      </c>
      <c r="AP75" s="9">
        <f t="shared" si="50"/>
        <v>43980</v>
      </c>
      <c r="AQ75" s="9">
        <f t="shared" si="50"/>
        <v>43981</v>
      </c>
      <c r="AR75" s="9">
        <f t="shared" si="50"/>
        <v>43982</v>
      </c>
      <c r="AS75" s="9">
        <f t="shared" si="50"/>
        <v>43983</v>
      </c>
      <c r="AT75" s="9">
        <f t="shared" si="50"/>
        <v>43984</v>
      </c>
      <c r="AU75" s="9">
        <f t="shared" si="50"/>
        <v>43985</v>
      </c>
      <c r="AV75" s="9">
        <f t="shared" si="50"/>
        <v>43986</v>
      </c>
      <c r="AW75" s="9">
        <f t="shared" si="50"/>
        <v>43987</v>
      </c>
      <c r="AX75" s="9">
        <f t="shared" si="50"/>
        <v>43988</v>
      </c>
      <c r="AY75" s="9">
        <f t="shared" si="50"/>
        <v>43989</v>
      </c>
      <c r="AZ75" s="9">
        <f t="shared" si="50"/>
        <v>43990</v>
      </c>
      <c r="BA75" s="9">
        <f t="shared" si="50"/>
        <v>43991</v>
      </c>
      <c r="BB75" s="9">
        <f t="shared" si="50"/>
        <v>43992</v>
      </c>
      <c r="BC75" s="9">
        <f t="shared" si="50"/>
        <v>43993</v>
      </c>
      <c r="BD75" s="9">
        <f t="shared" si="50"/>
        <v>43994</v>
      </c>
      <c r="BE75" s="9">
        <f t="shared" si="50"/>
        <v>43995</v>
      </c>
      <c r="BF75" s="9">
        <f t="shared" si="50"/>
        <v>43996</v>
      </c>
      <c r="BG75" s="9">
        <f t="shared" si="50"/>
        <v>43997</v>
      </c>
      <c r="BH75" s="9">
        <f t="shared" si="50"/>
        <v>43998</v>
      </c>
      <c r="BI75" s="9">
        <f t="shared" si="50"/>
        <v>43999</v>
      </c>
      <c r="BJ75" s="9">
        <f t="shared" si="50"/>
        <v>44000</v>
      </c>
      <c r="BK75" s="9">
        <f t="shared" si="50"/>
        <v>44001</v>
      </c>
      <c r="BL75" s="9">
        <f t="shared" si="50"/>
        <v>44002</v>
      </c>
      <c r="BM75" s="9">
        <f t="shared" si="50"/>
        <v>44003</v>
      </c>
      <c r="BN75" s="9">
        <f t="shared" si="50"/>
        <v>44004</v>
      </c>
      <c r="BO75" s="9">
        <f t="shared" si="50"/>
        <v>44005</v>
      </c>
      <c r="BP75" s="9">
        <f t="shared" si="50"/>
        <v>44006</v>
      </c>
      <c r="BQ75" s="9">
        <f t="shared" ref="BQ75:EB75" si="51">BP75+1</f>
        <v>44007</v>
      </c>
      <c r="BR75" s="9">
        <f t="shared" si="51"/>
        <v>44008</v>
      </c>
      <c r="BS75" s="9">
        <f t="shared" si="51"/>
        <v>44009</v>
      </c>
      <c r="BT75" s="9">
        <f t="shared" si="51"/>
        <v>44010</v>
      </c>
      <c r="BU75" s="9">
        <f t="shared" si="51"/>
        <v>44011</v>
      </c>
      <c r="BV75" s="9">
        <f t="shared" si="51"/>
        <v>44012</v>
      </c>
      <c r="BW75" s="9">
        <f t="shared" si="51"/>
        <v>44013</v>
      </c>
      <c r="BX75" s="9">
        <f t="shared" si="51"/>
        <v>44014</v>
      </c>
      <c r="BY75" s="9">
        <f t="shared" si="51"/>
        <v>44015</v>
      </c>
      <c r="BZ75" s="9">
        <f t="shared" si="51"/>
        <v>44016</v>
      </c>
      <c r="CA75" s="9">
        <f t="shared" si="51"/>
        <v>44017</v>
      </c>
      <c r="CB75" s="9">
        <f t="shared" si="51"/>
        <v>44018</v>
      </c>
      <c r="CC75" s="9">
        <f t="shared" si="51"/>
        <v>44019</v>
      </c>
      <c r="CD75" s="9">
        <f t="shared" si="51"/>
        <v>44020</v>
      </c>
      <c r="CE75" s="9">
        <f t="shared" si="51"/>
        <v>44021</v>
      </c>
      <c r="CF75" s="9">
        <f t="shared" si="51"/>
        <v>44022</v>
      </c>
      <c r="CG75" s="9">
        <f t="shared" si="51"/>
        <v>44023</v>
      </c>
      <c r="CH75" s="9">
        <f t="shared" si="51"/>
        <v>44024</v>
      </c>
      <c r="CI75" s="9">
        <f t="shared" si="51"/>
        <v>44025</v>
      </c>
      <c r="CJ75" s="9">
        <f t="shared" si="51"/>
        <v>44026</v>
      </c>
      <c r="CK75" s="9">
        <f t="shared" si="51"/>
        <v>44027</v>
      </c>
      <c r="CL75" s="9">
        <f t="shared" si="51"/>
        <v>44028</v>
      </c>
      <c r="CM75" s="9">
        <f t="shared" si="51"/>
        <v>44029</v>
      </c>
      <c r="CN75" s="9">
        <f t="shared" si="51"/>
        <v>44030</v>
      </c>
      <c r="CO75" s="9">
        <f t="shared" si="51"/>
        <v>44031</v>
      </c>
      <c r="CP75" s="9">
        <f t="shared" si="51"/>
        <v>44032</v>
      </c>
      <c r="CQ75" s="9">
        <f t="shared" si="51"/>
        <v>44033</v>
      </c>
      <c r="CR75" s="9">
        <f t="shared" si="51"/>
        <v>44034</v>
      </c>
      <c r="CS75" s="9">
        <f t="shared" si="51"/>
        <v>44035</v>
      </c>
      <c r="CT75" s="9">
        <f t="shared" si="51"/>
        <v>44036</v>
      </c>
      <c r="CU75" s="9">
        <f t="shared" si="51"/>
        <v>44037</v>
      </c>
      <c r="CV75" s="9">
        <f t="shared" si="51"/>
        <v>44038</v>
      </c>
      <c r="CW75" s="9">
        <f t="shared" si="51"/>
        <v>44039</v>
      </c>
      <c r="CX75" s="9">
        <f t="shared" si="51"/>
        <v>44040</v>
      </c>
      <c r="CY75" s="9">
        <f t="shared" si="51"/>
        <v>44041</v>
      </c>
      <c r="CZ75" s="9">
        <f t="shared" si="51"/>
        <v>44042</v>
      </c>
      <c r="DA75" s="9">
        <f t="shared" si="51"/>
        <v>44043</v>
      </c>
      <c r="DB75" s="9">
        <f t="shared" si="51"/>
        <v>44044</v>
      </c>
      <c r="DC75" s="9">
        <f t="shared" si="51"/>
        <v>44045</v>
      </c>
      <c r="DD75" s="9">
        <f t="shared" si="51"/>
        <v>44046</v>
      </c>
      <c r="DE75" s="9">
        <f t="shared" si="51"/>
        <v>44047</v>
      </c>
      <c r="DF75" s="9">
        <f t="shared" si="51"/>
        <v>44048</v>
      </c>
      <c r="DG75" s="9">
        <f t="shared" si="51"/>
        <v>44049</v>
      </c>
      <c r="DH75" s="9">
        <f t="shared" si="51"/>
        <v>44050</v>
      </c>
      <c r="DI75" s="9">
        <f t="shared" si="51"/>
        <v>44051</v>
      </c>
      <c r="DJ75" s="9">
        <f t="shared" si="51"/>
        <v>44052</v>
      </c>
      <c r="DK75" s="9">
        <f t="shared" si="51"/>
        <v>44053</v>
      </c>
      <c r="DL75" s="9">
        <f t="shared" si="51"/>
        <v>44054</v>
      </c>
      <c r="DM75" s="9">
        <f t="shared" si="51"/>
        <v>44055</v>
      </c>
      <c r="DN75" s="9">
        <f t="shared" si="51"/>
        <v>44056</v>
      </c>
      <c r="DO75" s="9">
        <f t="shared" si="51"/>
        <v>44057</v>
      </c>
      <c r="DP75" s="9">
        <f t="shared" si="51"/>
        <v>44058</v>
      </c>
      <c r="DQ75" s="9">
        <f t="shared" si="51"/>
        <v>44059</v>
      </c>
      <c r="DR75" s="9">
        <f t="shared" si="51"/>
        <v>44060</v>
      </c>
      <c r="DS75" s="9">
        <f t="shared" si="51"/>
        <v>44061</v>
      </c>
      <c r="DT75" s="9">
        <f t="shared" si="51"/>
        <v>44062</v>
      </c>
      <c r="DU75" s="9">
        <f t="shared" si="51"/>
        <v>44063</v>
      </c>
      <c r="DV75" s="9">
        <f t="shared" si="51"/>
        <v>44064</v>
      </c>
      <c r="DW75" s="9">
        <f t="shared" si="51"/>
        <v>44065</v>
      </c>
      <c r="DX75" s="9">
        <f t="shared" si="51"/>
        <v>44066</v>
      </c>
      <c r="DY75" s="9">
        <f t="shared" si="51"/>
        <v>44067</v>
      </c>
      <c r="DZ75" s="9">
        <f t="shared" si="51"/>
        <v>44068</v>
      </c>
      <c r="EA75" s="9">
        <f t="shared" si="51"/>
        <v>44069</v>
      </c>
      <c r="EB75" s="9">
        <f t="shared" si="51"/>
        <v>44070</v>
      </c>
      <c r="EC75" s="9">
        <f>EB75+1</f>
        <v>44071</v>
      </c>
      <c r="ED75" s="9">
        <f>EC75+1</f>
        <v>44072</v>
      </c>
      <c r="EE75">
        <v>1</v>
      </c>
    </row>
    <row r="76" spans="1:135" x14ac:dyDescent="0.55000000000000004">
      <c r="B76" t="str">
        <f>$B$5&amp;" Deaths Cum"</f>
        <v>North America Deaths Cum</v>
      </c>
      <c r="C76">
        <f t="shared" ref="C76:AH76" si="52">INDEX(_Death_Data,MATCH($B$5,_Death_Country,0),MATCH(C$55,_Death_Day,0))</f>
        <v>46117</v>
      </c>
      <c r="D76">
        <f t="shared" si="52"/>
        <v>48909</v>
      </c>
      <c r="E76">
        <f t="shared" si="52"/>
        <v>51590</v>
      </c>
      <c r="F76">
        <f t="shared" si="52"/>
        <v>54303</v>
      </c>
      <c r="G76">
        <f t="shared" si="52"/>
        <v>56751</v>
      </c>
      <c r="H76">
        <f t="shared" si="52"/>
        <v>58666</v>
      </c>
      <c r="I76">
        <f t="shared" si="52"/>
        <v>60129</v>
      </c>
      <c r="J76">
        <f t="shared" si="52"/>
        <v>61793</v>
      </c>
      <c r="K76">
        <f t="shared" si="52"/>
        <v>64294</v>
      </c>
      <c r="L76">
        <f t="shared" si="52"/>
        <v>67145</v>
      </c>
      <c r="M76">
        <f t="shared" si="52"/>
        <v>69746</v>
      </c>
      <c r="N76">
        <f t="shared" si="52"/>
        <v>71963</v>
      </c>
      <c r="O76">
        <f t="shared" si="52"/>
        <v>73762</v>
      </c>
      <c r="P76">
        <f t="shared" si="52"/>
        <v>75072</v>
      </c>
      <c r="Q76">
        <f t="shared" si="52"/>
        <v>76714</v>
      </c>
      <c r="R76">
        <f t="shared" si="52"/>
        <v>79465</v>
      </c>
      <c r="S76">
        <f t="shared" si="52"/>
        <v>82312</v>
      </c>
      <c r="T76">
        <f t="shared" si="52"/>
        <v>84678</v>
      </c>
      <c r="U76">
        <f t="shared" si="52"/>
        <v>86769</v>
      </c>
      <c r="V76">
        <f t="shared" si="52"/>
        <v>88574</v>
      </c>
      <c r="W76">
        <f t="shared" si="52"/>
        <v>89746</v>
      </c>
      <c r="X76">
        <f t="shared" si="52"/>
        <v>91005</v>
      </c>
      <c r="Y76">
        <f t="shared" si="52"/>
        <v>93167</v>
      </c>
      <c r="Z76">
        <f t="shared" si="52"/>
        <v>95351</v>
      </c>
      <c r="AA76">
        <f t="shared" si="52"/>
        <v>97565</v>
      </c>
      <c r="AB76">
        <f t="shared" si="52"/>
        <v>99612</v>
      </c>
      <c r="AC76">
        <f t="shared" si="52"/>
        <v>101245</v>
      </c>
      <c r="AD76">
        <f t="shared" si="52"/>
        <v>102242</v>
      </c>
      <c r="AE76">
        <f t="shared" si="52"/>
        <v>103235</v>
      </c>
      <c r="AF76">
        <f t="shared" si="52"/>
        <v>105208</v>
      </c>
      <c r="AG76">
        <f t="shared" si="52"/>
        <v>107326</v>
      </c>
      <c r="AH76">
        <f t="shared" si="52"/>
        <v>109110</v>
      </c>
      <c r="AI76">
        <f t="shared" ref="AI76:BN76" si="53">INDEX(_Death_Data,MATCH($B$5,_Death_Country,0),MATCH(AI$55,_Death_Day,0))</f>
        <v>110969</v>
      </c>
      <c r="AJ76">
        <f t="shared" si="53"/>
        <v>112395</v>
      </c>
      <c r="AK76">
        <f t="shared" si="53"/>
        <v>113309</v>
      </c>
      <c r="AL76">
        <f t="shared" si="53"/>
        <v>114190</v>
      </c>
      <c r="AM76">
        <f t="shared" si="53"/>
        <v>115511</v>
      </c>
      <c r="AN76">
        <f t="shared" si="53"/>
        <v>117620</v>
      </c>
      <c r="AO76">
        <f t="shared" si="53"/>
        <v>119374</v>
      </c>
      <c r="AP76">
        <f t="shared" si="53"/>
        <v>121009</v>
      </c>
      <c r="AQ76">
        <f t="shared" si="53"/>
        <v>122460</v>
      </c>
      <c r="AR76">
        <f t="shared" si="53"/>
        <v>123443</v>
      </c>
      <c r="AS76">
        <f t="shared" si="53"/>
        <v>124504</v>
      </c>
      <c r="AT76">
        <f t="shared" si="53"/>
        <v>126115</v>
      </c>
      <c r="AU76">
        <f t="shared" si="53"/>
        <v>128336</v>
      </c>
      <c r="AV76">
        <f t="shared" si="53"/>
        <v>130331</v>
      </c>
      <c r="AW76">
        <f t="shared" si="53"/>
        <v>132057</v>
      </c>
      <c r="AX76">
        <f t="shared" si="53"/>
        <v>133182</v>
      </c>
      <c r="AY76">
        <f t="shared" si="53"/>
        <v>133886</v>
      </c>
      <c r="AZ76">
        <f t="shared" si="53"/>
        <v>134806</v>
      </c>
      <c r="BA76">
        <f t="shared" si="53"/>
        <v>136449</v>
      </c>
      <c r="BB76">
        <f t="shared" si="53"/>
        <v>138201</v>
      </c>
      <c r="BC76">
        <f t="shared" si="53"/>
        <v>139735</v>
      </c>
      <c r="BD76">
        <f t="shared" si="53"/>
        <v>141147</v>
      </c>
      <c r="BE76">
        <f t="shared" si="53"/>
        <v>142413</v>
      </c>
      <c r="BF76">
        <f t="shared" si="53"/>
        <v>143042</v>
      </c>
      <c r="BG76">
        <f t="shared" si="53"/>
        <v>143924</v>
      </c>
      <c r="BH76">
        <f t="shared" si="53"/>
        <v>145585</v>
      </c>
      <c r="BI76">
        <f t="shared" si="53"/>
        <v>147182</v>
      </c>
      <c r="BJ76">
        <f t="shared" si="53"/>
        <v>148633</v>
      </c>
      <c r="BK76">
        <f t="shared" si="53"/>
        <v>150052</v>
      </c>
      <c r="BL76">
        <f t="shared" si="53"/>
        <v>151156</v>
      </c>
      <c r="BM76">
        <f t="shared" si="53"/>
        <v>152501</v>
      </c>
      <c r="BN76">
        <f t="shared" si="53"/>
        <v>153746</v>
      </c>
      <c r="BO76">
        <f t="shared" ref="BO76:CT76" si="54">INDEX(_Death_Data,MATCH($B$5,_Death_Country,0),MATCH(BO$55,_Death_Day,0))</f>
        <v>155465</v>
      </c>
      <c r="BP76">
        <f t="shared" si="54"/>
        <v>157246</v>
      </c>
      <c r="BQ76">
        <f t="shared" si="54"/>
        <v>160479</v>
      </c>
      <c r="BR76">
        <f t="shared" si="54"/>
        <v>161914</v>
      </c>
      <c r="BS76">
        <f t="shared" si="54"/>
        <v>163073</v>
      </c>
      <c r="BT76">
        <f t="shared" si="54"/>
        <v>163620</v>
      </c>
      <c r="BU76">
        <f t="shared" si="54"/>
        <v>164536</v>
      </c>
      <c r="BV76">
        <f t="shared" si="54"/>
        <v>165987</v>
      </c>
      <c r="BW76">
        <f t="shared" si="54"/>
        <v>167535</v>
      </c>
      <c r="BX76">
        <f t="shared" si="54"/>
        <v>169035</v>
      </c>
      <c r="BY76">
        <f t="shared" si="54"/>
        <v>170424</v>
      </c>
      <c r="BZ76">
        <f t="shared" si="54"/>
        <v>171288</v>
      </c>
      <c r="CA76">
        <f t="shared" si="54"/>
        <v>171904</v>
      </c>
      <c r="CB76">
        <f t="shared" si="54"/>
        <v>172809</v>
      </c>
      <c r="CC76">
        <f t="shared" si="54"/>
        <v>175001</v>
      </c>
      <c r="CD76">
        <f t="shared" si="54"/>
        <v>176718</v>
      </c>
      <c r="CE76">
        <f t="shared" si="54"/>
        <v>178518</v>
      </c>
      <c r="CF76">
        <f t="shared" si="54"/>
        <v>180129</v>
      </c>
      <c r="CG76">
        <f t="shared" si="54"/>
        <v>181450</v>
      </c>
      <c r="CH76">
        <f t="shared" si="54"/>
        <v>182233</v>
      </c>
      <c r="CI76">
        <f t="shared" si="54"/>
        <v>183194</v>
      </c>
      <c r="CJ76">
        <f t="shared" si="54"/>
        <v>184997</v>
      </c>
      <c r="CK76">
        <f t="shared" si="54"/>
        <v>186640</v>
      </c>
      <c r="CL76">
        <f t="shared" si="54"/>
        <v>188363</v>
      </c>
      <c r="CM76">
        <f t="shared" si="54"/>
        <v>190121</v>
      </c>
      <c r="CN76">
        <f t="shared" si="54"/>
        <v>191634</v>
      </c>
      <c r="CO76">
        <f t="shared" si="54"/>
        <v>192433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North America Deaths Day</v>
      </c>
      <c r="D77">
        <f>IF(D76&gt;C76,D76-C76,0)</f>
        <v>2792</v>
      </c>
      <c r="E77">
        <f t="shared" ref="E77:BP77" si="56">IF(E76&gt;D76,E76-D76,0)</f>
        <v>2681</v>
      </c>
      <c r="F77">
        <f t="shared" si="56"/>
        <v>2713</v>
      </c>
      <c r="G77">
        <f t="shared" si="56"/>
        <v>2448</v>
      </c>
      <c r="H77">
        <f t="shared" si="56"/>
        <v>1915</v>
      </c>
      <c r="I77">
        <f t="shared" si="56"/>
        <v>1463</v>
      </c>
      <c r="J77">
        <f t="shared" si="56"/>
        <v>1664</v>
      </c>
      <c r="K77">
        <f t="shared" si="56"/>
        <v>2501</v>
      </c>
      <c r="L77">
        <f t="shared" si="56"/>
        <v>2851</v>
      </c>
      <c r="M77">
        <f t="shared" si="56"/>
        <v>2601</v>
      </c>
      <c r="N77">
        <f t="shared" si="56"/>
        <v>2217</v>
      </c>
      <c r="O77">
        <f t="shared" si="56"/>
        <v>1799</v>
      </c>
      <c r="P77">
        <f t="shared" si="56"/>
        <v>1310</v>
      </c>
      <c r="Q77">
        <f t="shared" si="56"/>
        <v>1642</v>
      </c>
      <c r="R77">
        <f t="shared" si="56"/>
        <v>2751</v>
      </c>
      <c r="S77">
        <f t="shared" si="56"/>
        <v>2847</v>
      </c>
      <c r="T77">
        <f t="shared" si="56"/>
        <v>2366</v>
      </c>
      <c r="U77">
        <f t="shared" si="56"/>
        <v>2091</v>
      </c>
      <c r="V77">
        <f t="shared" si="56"/>
        <v>1805</v>
      </c>
      <c r="W77">
        <f t="shared" si="56"/>
        <v>1172</v>
      </c>
      <c r="X77">
        <f t="shared" si="56"/>
        <v>1259</v>
      </c>
      <c r="Y77">
        <f t="shared" si="56"/>
        <v>2162</v>
      </c>
      <c r="Z77">
        <f t="shared" si="56"/>
        <v>2184</v>
      </c>
      <c r="AA77">
        <f t="shared" si="56"/>
        <v>2214</v>
      </c>
      <c r="AB77">
        <f t="shared" si="56"/>
        <v>2047</v>
      </c>
      <c r="AC77">
        <f t="shared" si="56"/>
        <v>1633</v>
      </c>
      <c r="AD77">
        <f t="shared" si="56"/>
        <v>997</v>
      </c>
      <c r="AE77">
        <f t="shared" si="56"/>
        <v>993</v>
      </c>
      <c r="AF77">
        <f t="shared" si="56"/>
        <v>1973</v>
      </c>
      <c r="AG77">
        <f t="shared" si="56"/>
        <v>2118</v>
      </c>
      <c r="AH77">
        <f t="shared" si="56"/>
        <v>1784</v>
      </c>
      <c r="AI77">
        <f t="shared" si="56"/>
        <v>1859</v>
      </c>
      <c r="AJ77">
        <f t="shared" si="56"/>
        <v>1426</v>
      </c>
      <c r="AK77">
        <f t="shared" si="56"/>
        <v>914</v>
      </c>
      <c r="AL77">
        <f t="shared" si="56"/>
        <v>881</v>
      </c>
      <c r="AM77">
        <f t="shared" si="56"/>
        <v>1321</v>
      </c>
      <c r="AN77">
        <f t="shared" si="56"/>
        <v>2109</v>
      </c>
      <c r="AO77">
        <f t="shared" si="56"/>
        <v>1754</v>
      </c>
      <c r="AP77">
        <f t="shared" si="56"/>
        <v>1635</v>
      </c>
      <c r="AQ77">
        <f t="shared" si="56"/>
        <v>1451</v>
      </c>
      <c r="AR77">
        <f t="shared" si="56"/>
        <v>983</v>
      </c>
      <c r="AS77">
        <f t="shared" si="56"/>
        <v>1061</v>
      </c>
      <c r="AT77">
        <f t="shared" si="56"/>
        <v>1611</v>
      </c>
      <c r="AU77">
        <f t="shared" si="56"/>
        <v>2221</v>
      </c>
      <c r="AV77">
        <f t="shared" si="56"/>
        <v>1995</v>
      </c>
      <c r="AW77">
        <f t="shared" si="56"/>
        <v>1726</v>
      </c>
      <c r="AX77">
        <f t="shared" si="56"/>
        <v>1125</v>
      </c>
      <c r="AY77">
        <f t="shared" si="56"/>
        <v>704</v>
      </c>
      <c r="AZ77">
        <f t="shared" si="56"/>
        <v>920</v>
      </c>
      <c r="BA77">
        <f t="shared" si="56"/>
        <v>1643</v>
      </c>
      <c r="BB77">
        <f t="shared" si="56"/>
        <v>1752</v>
      </c>
      <c r="BC77">
        <f t="shared" si="56"/>
        <v>1534</v>
      </c>
      <c r="BD77">
        <f t="shared" si="56"/>
        <v>1412</v>
      </c>
      <c r="BE77">
        <f t="shared" si="56"/>
        <v>1266</v>
      </c>
      <c r="BF77">
        <f t="shared" si="56"/>
        <v>629</v>
      </c>
      <c r="BG77">
        <f t="shared" si="56"/>
        <v>882</v>
      </c>
      <c r="BH77">
        <f t="shared" si="56"/>
        <v>1661</v>
      </c>
      <c r="BI77">
        <f t="shared" si="56"/>
        <v>1597</v>
      </c>
      <c r="BJ77">
        <f t="shared" si="56"/>
        <v>1451</v>
      </c>
      <c r="BK77">
        <f t="shared" si="56"/>
        <v>1419</v>
      </c>
      <c r="BL77">
        <f t="shared" si="56"/>
        <v>1104</v>
      </c>
      <c r="BM77">
        <f t="shared" si="56"/>
        <v>1345</v>
      </c>
      <c r="BN77">
        <f t="shared" si="56"/>
        <v>1245</v>
      </c>
      <c r="BO77">
        <f t="shared" si="56"/>
        <v>1719</v>
      </c>
      <c r="BP77">
        <f t="shared" si="56"/>
        <v>1781</v>
      </c>
      <c r="BQ77">
        <f t="shared" ref="BQ77:EB77" si="57">IF(BQ76&gt;BP76,BQ76-BP76,0)</f>
        <v>3233</v>
      </c>
      <c r="BR77">
        <f t="shared" si="57"/>
        <v>1435</v>
      </c>
      <c r="BS77">
        <f t="shared" si="57"/>
        <v>1159</v>
      </c>
      <c r="BT77">
        <f t="shared" si="57"/>
        <v>547</v>
      </c>
      <c r="BU77">
        <f t="shared" si="57"/>
        <v>916</v>
      </c>
      <c r="BV77">
        <f t="shared" si="57"/>
        <v>1451</v>
      </c>
      <c r="BW77">
        <f t="shared" si="57"/>
        <v>1548</v>
      </c>
      <c r="BX77">
        <f t="shared" si="57"/>
        <v>1500</v>
      </c>
      <c r="BY77">
        <f t="shared" si="57"/>
        <v>1389</v>
      </c>
      <c r="BZ77">
        <f t="shared" si="57"/>
        <v>864</v>
      </c>
      <c r="CA77">
        <f t="shared" si="57"/>
        <v>616</v>
      </c>
      <c r="CB77">
        <f t="shared" si="57"/>
        <v>905</v>
      </c>
      <c r="CC77">
        <f t="shared" si="57"/>
        <v>2192</v>
      </c>
      <c r="CD77">
        <f t="shared" si="57"/>
        <v>1717</v>
      </c>
      <c r="CE77">
        <f t="shared" si="57"/>
        <v>1800</v>
      </c>
      <c r="CF77">
        <f t="shared" si="57"/>
        <v>1611</v>
      </c>
      <c r="CG77">
        <f t="shared" si="57"/>
        <v>1321</v>
      </c>
      <c r="CH77">
        <f t="shared" si="57"/>
        <v>783</v>
      </c>
      <c r="CI77">
        <f t="shared" si="57"/>
        <v>961</v>
      </c>
      <c r="CJ77">
        <f t="shared" si="57"/>
        <v>1803</v>
      </c>
      <c r="CK77">
        <f t="shared" si="57"/>
        <v>1643</v>
      </c>
      <c r="CL77">
        <f t="shared" si="57"/>
        <v>1723</v>
      </c>
      <c r="CM77">
        <f t="shared" si="57"/>
        <v>1758</v>
      </c>
      <c r="CN77">
        <f t="shared" si="57"/>
        <v>1513</v>
      </c>
      <c r="CO77">
        <f t="shared" si="57"/>
        <v>799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2001.7142857142858</v>
      </c>
      <c r="J78" s="10">
        <f>SUM(D77:J77)/7</f>
        <v>2239.4285714285716</v>
      </c>
      <c r="K78" s="10">
        <f t="shared" ref="K78:BV78" si="58">SUM(E77:K77)/7</f>
        <v>2197.8571428571427</v>
      </c>
      <c r="L78" s="10">
        <f t="shared" si="58"/>
        <v>2222.1428571428573</v>
      </c>
      <c r="M78" s="10">
        <f t="shared" si="58"/>
        <v>2206.1428571428573</v>
      </c>
      <c r="N78" s="10">
        <f t="shared" si="58"/>
        <v>2173.1428571428573</v>
      </c>
      <c r="O78" s="10">
        <f t="shared" si="58"/>
        <v>2156.5714285714284</v>
      </c>
      <c r="P78" s="10">
        <f t="shared" si="58"/>
        <v>2134.7142857142858</v>
      </c>
      <c r="Q78" s="10">
        <f t="shared" si="58"/>
        <v>2131.5714285714284</v>
      </c>
      <c r="R78" s="10">
        <f t="shared" si="58"/>
        <v>2167.2857142857142</v>
      </c>
      <c r="S78" s="10">
        <f t="shared" si="58"/>
        <v>2166.7142857142858</v>
      </c>
      <c r="T78" s="10">
        <f t="shared" si="58"/>
        <v>2133.1428571428573</v>
      </c>
      <c r="U78" s="10">
        <f t="shared" si="58"/>
        <v>2115.1428571428573</v>
      </c>
      <c r="V78" s="10">
        <f t="shared" si="58"/>
        <v>2116</v>
      </c>
      <c r="W78" s="10">
        <f t="shared" si="58"/>
        <v>2096.2857142857142</v>
      </c>
      <c r="X78" s="10">
        <f t="shared" si="58"/>
        <v>2041.5714285714287</v>
      </c>
      <c r="Y78" s="10">
        <f t="shared" si="58"/>
        <v>1957.4285714285713</v>
      </c>
      <c r="Z78" s="10">
        <f t="shared" si="58"/>
        <v>1862.7142857142858</v>
      </c>
      <c r="AA78" s="10">
        <f t="shared" si="58"/>
        <v>1841</v>
      </c>
      <c r="AB78" s="10">
        <f t="shared" si="58"/>
        <v>1834.7142857142858</v>
      </c>
      <c r="AC78" s="10">
        <f t="shared" si="58"/>
        <v>1810.1428571428571</v>
      </c>
      <c r="AD78" s="10">
        <f t="shared" si="58"/>
        <v>1785.1428571428571</v>
      </c>
      <c r="AE78" s="10">
        <f t="shared" si="58"/>
        <v>1747.1428571428571</v>
      </c>
      <c r="AF78" s="10">
        <f t="shared" si="58"/>
        <v>1720.1428571428571</v>
      </c>
      <c r="AG78" s="10">
        <f t="shared" si="58"/>
        <v>1710.7142857142858</v>
      </c>
      <c r="AH78" s="10">
        <f t="shared" si="58"/>
        <v>1649.2857142857142</v>
      </c>
      <c r="AI78" s="10">
        <f t="shared" si="58"/>
        <v>1622.4285714285713</v>
      </c>
      <c r="AJ78" s="10">
        <f t="shared" si="58"/>
        <v>1592.8571428571429</v>
      </c>
      <c r="AK78" s="10">
        <f t="shared" si="58"/>
        <v>1581</v>
      </c>
      <c r="AL78" s="10">
        <f t="shared" si="58"/>
        <v>1565</v>
      </c>
      <c r="AM78" s="10">
        <f t="shared" si="58"/>
        <v>1471.8571428571429</v>
      </c>
      <c r="AN78" s="10">
        <f t="shared" si="58"/>
        <v>1470.5714285714287</v>
      </c>
      <c r="AO78" s="10">
        <f t="shared" si="58"/>
        <v>1466.2857142857142</v>
      </c>
      <c r="AP78" s="10">
        <f t="shared" si="58"/>
        <v>1434.2857142857142</v>
      </c>
      <c r="AQ78" s="10">
        <f t="shared" si="58"/>
        <v>1437.8571428571429</v>
      </c>
      <c r="AR78" s="10">
        <f t="shared" si="58"/>
        <v>1447.7142857142858</v>
      </c>
      <c r="AS78" s="10">
        <f t="shared" si="58"/>
        <v>1473.4285714285713</v>
      </c>
      <c r="AT78" s="10">
        <f t="shared" si="58"/>
        <v>1514.8571428571429</v>
      </c>
      <c r="AU78" s="10">
        <f t="shared" si="58"/>
        <v>1530.8571428571429</v>
      </c>
      <c r="AV78" s="10">
        <f t="shared" si="58"/>
        <v>1565.2857142857142</v>
      </c>
      <c r="AW78" s="10">
        <f t="shared" si="58"/>
        <v>1578.2857142857142</v>
      </c>
      <c r="AX78" s="10">
        <f t="shared" si="58"/>
        <v>1531.7142857142858</v>
      </c>
      <c r="AY78" s="10">
        <f t="shared" si="58"/>
        <v>1491.8571428571429</v>
      </c>
      <c r="AZ78" s="10">
        <f t="shared" si="58"/>
        <v>1471.7142857142858</v>
      </c>
      <c r="BA78" s="10">
        <f t="shared" si="58"/>
        <v>1476.2857142857142</v>
      </c>
      <c r="BB78" s="10">
        <f t="shared" si="58"/>
        <v>1409.2857142857142</v>
      </c>
      <c r="BC78" s="10">
        <f t="shared" si="58"/>
        <v>1343.4285714285713</v>
      </c>
      <c r="BD78" s="10">
        <f t="shared" si="58"/>
        <v>1298.5714285714287</v>
      </c>
      <c r="BE78" s="10">
        <f t="shared" si="58"/>
        <v>1318.7142857142858</v>
      </c>
      <c r="BF78" s="10">
        <f t="shared" si="58"/>
        <v>1308</v>
      </c>
      <c r="BG78" s="10">
        <f t="shared" si="58"/>
        <v>1302.5714285714287</v>
      </c>
      <c r="BH78" s="10">
        <f t="shared" si="58"/>
        <v>1305.1428571428571</v>
      </c>
      <c r="BI78" s="10">
        <f t="shared" si="58"/>
        <v>1283</v>
      </c>
      <c r="BJ78" s="10">
        <f t="shared" si="58"/>
        <v>1271.1428571428571</v>
      </c>
      <c r="BK78" s="10">
        <f t="shared" si="58"/>
        <v>1272.1428571428571</v>
      </c>
      <c r="BL78" s="10">
        <f t="shared" si="58"/>
        <v>1249</v>
      </c>
      <c r="BM78" s="10">
        <f t="shared" si="58"/>
        <v>1351.2857142857142</v>
      </c>
      <c r="BN78" s="10">
        <f t="shared" si="58"/>
        <v>1403.1428571428571</v>
      </c>
      <c r="BO78" s="10">
        <f t="shared" si="58"/>
        <v>1411.4285714285713</v>
      </c>
      <c r="BP78" s="10">
        <f t="shared" si="58"/>
        <v>1437.7142857142858</v>
      </c>
      <c r="BQ78" s="10">
        <f t="shared" si="58"/>
        <v>1692.2857142857142</v>
      </c>
      <c r="BR78" s="10">
        <f t="shared" si="58"/>
        <v>1694.5714285714287</v>
      </c>
      <c r="BS78" s="10">
        <f t="shared" si="58"/>
        <v>1702.4285714285713</v>
      </c>
      <c r="BT78" s="10">
        <f t="shared" si="58"/>
        <v>1588.4285714285713</v>
      </c>
      <c r="BU78" s="10">
        <f t="shared" si="58"/>
        <v>1541.4285714285713</v>
      </c>
      <c r="BV78" s="10">
        <f t="shared" si="58"/>
        <v>1503.1428571428571</v>
      </c>
      <c r="BW78" s="10">
        <f t="shared" ref="BW78:ED78" si="59">SUM(BQ77:BW77)/7</f>
        <v>1469.8571428571429</v>
      </c>
      <c r="BX78" s="10">
        <f t="shared" si="59"/>
        <v>1222.2857142857142</v>
      </c>
      <c r="BY78" s="10">
        <f t="shared" si="59"/>
        <v>1215.7142857142858</v>
      </c>
      <c r="BZ78" s="10">
        <f t="shared" si="59"/>
        <v>1173.5714285714287</v>
      </c>
      <c r="CA78" s="10">
        <f t="shared" si="59"/>
        <v>1183.4285714285713</v>
      </c>
      <c r="CB78" s="10">
        <f t="shared" si="59"/>
        <v>1181.8571428571429</v>
      </c>
      <c r="CC78" s="10">
        <f t="shared" si="59"/>
        <v>1287.7142857142858</v>
      </c>
      <c r="CD78" s="10">
        <f t="shared" si="59"/>
        <v>1311.8571428571429</v>
      </c>
      <c r="CE78" s="10">
        <f t="shared" si="59"/>
        <v>1354.7142857142858</v>
      </c>
      <c r="CF78" s="10">
        <f t="shared" si="59"/>
        <v>1386.4285714285713</v>
      </c>
      <c r="CG78" s="10">
        <f t="shared" si="59"/>
        <v>1451.7142857142858</v>
      </c>
      <c r="CH78" s="10">
        <f t="shared" si="59"/>
        <v>1475.5714285714287</v>
      </c>
      <c r="CI78" s="10">
        <f t="shared" si="59"/>
        <v>1483.5714285714287</v>
      </c>
      <c r="CJ78" s="10">
        <f t="shared" si="59"/>
        <v>1428</v>
      </c>
      <c r="CK78" s="10">
        <f t="shared" si="59"/>
        <v>1417.4285714285713</v>
      </c>
      <c r="CL78" s="10">
        <f t="shared" si="59"/>
        <v>1406.4285714285713</v>
      </c>
      <c r="CM78" s="10">
        <f t="shared" si="59"/>
        <v>1427.4285714285713</v>
      </c>
      <c r="CN78" s="10">
        <f t="shared" si="59"/>
        <v>1454.8571428571429</v>
      </c>
      <c r="CO78" s="10">
        <f t="shared" si="59"/>
        <v>1457.1428571428571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North America Deaths Growth against cum last 7 days</v>
      </c>
      <c r="J79" s="11">
        <f>IF(AND(C76&lt;&gt;0,J76&lt;&gt;0),(J76/C76)^(1/7)-1,#N/A)</f>
        <v>4.268717846800274E-2</v>
      </c>
      <c r="K79" s="11">
        <f t="shared" ref="K79:BV79" si="60">IF(AND(D76&lt;&gt;0,K76&lt;&gt;0),(K76/D76)^(1/7)-1,#N/A)</f>
        <v>3.9845481385361703E-2</v>
      </c>
      <c r="L79" s="11">
        <f t="shared" si="60"/>
        <v>3.836427016118682E-2</v>
      </c>
      <c r="M79" s="11">
        <f t="shared" si="60"/>
        <v>3.6401245074488608E-2</v>
      </c>
      <c r="N79" s="11">
        <f t="shared" si="60"/>
        <v>3.4507580439602448E-2</v>
      </c>
      <c r="O79" s="11">
        <f t="shared" si="60"/>
        <v>3.3252823774429618E-2</v>
      </c>
      <c r="P79" s="11">
        <f t="shared" si="60"/>
        <v>3.2215965547803149E-2</v>
      </c>
      <c r="Q79" s="11">
        <f t="shared" si="60"/>
        <v>3.1381495843481266E-2</v>
      </c>
      <c r="R79" s="11">
        <f t="shared" si="60"/>
        <v>3.0726957196687277E-2</v>
      </c>
      <c r="S79" s="11">
        <f t="shared" si="60"/>
        <v>2.9522018687363705E-2</v>
      </c>
      <c r="T79" s="11">
        <f t="shared" si="60"/>
        <v>2.8101275771167167E-2</v>
      </c>
      <c r="U79" s="11">
        <f t="shared" si="60"/>
        <v>2.7088589958136344E-2</v>
      </c>
      <c r="V79" s="11">
        <f t="shared" si="60"/>
        <v>2.6486797041640475E-2</v>
      </c>
      <c r="W79" s="11">
        <f t="shared" si="60"/>
        <v>2.5833153408121534E-2</v>
      </c>
      <c r="X79" s="11">
        <f t="shared" si="60"/>
        <v>2.4704541077285702E-2</v>
      </c>
      <c r="Y79" s="11">
        <f t="shared" si="60"/>
        <v>2.2985458860265595E-2</v>
      </c>
      <c r="Z79" s="11">
        <f t="shared" si="60"/>
        <v>2.1229041867296905E-2</v>
      </c>
      <c r="AA79" s="11">
        <f t="shared" si="60"/>
        <v>2.0443738763636032E-2</v>
      </c>
      <c r="AB79" s="11">
        <f t="shared" si="60"/>
        <v>1.9914736397089294E-2</v>
      </c>
      <c r="AC79" s="11">
        <f t="shared" si="60"/>
        <v>1.9284294293035575E-2</v>
      </c>
      <c r="AD79" s="11">
        <f t="shared" si="60"/>
        <v>1.8797212168373489E-2</v>
      </c>
      <c r="AE79" s="11">
        <f t="shared" si="60"/>
        <v>1.8176575177968113E-2</v>
      </c>
      <c r="AF79" s="11">
        <f t="shared" si="60"/>
        <v>1.751530519882083E-2</v>
      </c>
      <c r="AG79" s="11">
        <f t="shared" si="60"/>
        <v>1.7044500887685388E-2</v>
      </c>
      <c r="AH79" s="11">
        <f t="shared" si="60"/>
        <v>1.6105129656211581E-2</v>
      </c>
      <c r="AI79" s="11">
        <f t="shared" si="60"/>
        <v>1.5543599179559386E-2</v>
      </c>
      <c r="AJ79" s="11">
        <f t="shared" si="60"/>
        <v>1.5037097909591512E-2</v>
      </c>
      <c r="AK79" s="11">
        <f t="shared" si="60"/>
        <v>1.4790606844895526E-2</v>
      </c>
      <c r="AL79" s="11">
        <f t="shared" si="60"/>
        <v>1.4512264348774506E-2</v>
      </c>
      <c r="AM79" s="11">
        <f t="shared" si="60"/>
        <v>1.3436095354311783E-2</v>
      </c>
      <c r="AN79" s="11">
        <f t="shared" si="60"/>
        <v>1.3169992855057933E-2</v>
      </c>
      <c r="AO79" s="11">
        <f t="shared" si="60"/>
        <v>1.2926386122592337E-2</v>
      </c>
      <c r="AP79" s="11">
        <f t="shared" si="60"/>
        <v>1.2450301930951646E-2</v>
      </c>
      <c r="AQ79" s="11">
        <f t="shared" si="60"/>
        <v>1.2327506908539121E-2</v>
      </c>
      <c r="AR79" s="11">
        <f t="shared" si="60"/>
        <v>1.2312454793935279E-2</v>
      </c>
      <c r="AS79" s="11">
        <f t="shared" si="60"/>
        <v>1.243006415139436E-2</v>
      </c>
      <c r="AT79" s="11">
        <f t="shared" si="60"/>
        <v>1.262596075104705E-2</v>
      </c>
      <c r="AU79" s="11">
        <f t="shared" si="60"/>
        <v>1.2534005470734355E-2</v>
      </c>
      <c r="AV79" s="11">
        <f t="shared" si="60"/>
        <v>1.2624155523413672E-2</v>
      </c>
      <c r="AW79" s="11">
        <f t="shared" si="60"/>
        <v>1.2559462193536763E-2</v>
      </c>
      <c r="AX79" s="11">
        <f t="shared" si="60"/>
        <v>1.2062481613557496E-2</v>
      </c>
      <c r="AY79" s="11">
        <f t="shared" si="60"/>
        <v>1.1668867712334885E-2</v>
      </c>
      <c r="AZ79" s="11">
        <f t="shared" si="60"/>
        <v>1.1421715904925911E-2</v>
      </c>
      <c r="BA79" s="11">
        <f t="shared" si="60"/>
        <v>1.1314491432621754E-2</v>
      </c>
      <c r="BB79" s="11">
        <f t="shared" si="60"/>
        <v>1.0635779546621427E-2</v>
      </c>
      <c r="BC79" s="11">
        <f t="shared" si="60"/>
        <v>1.0002609761508463E-2</v>
      </c>
      <c r="BD79" s="11">
        <f t="shared" si="60"/>
        <v>9.5551117723393642E-3</v>
      </c>
      <c r="BE79" s="11">
        <f t="shared" si="60"/>
        <v>9.6194975073966571E-3</v>
      </c>
      <c r="BF79" s="11">
        <f t="shared" si="60"/>
        <v>9.4947348140186349E-3</v>
      </c>
      <c r="BG79" s="11">
        <f t="shared" si="60"/>
        <v>9.3936566810997046E-3</v>
      </c>
      <c r="BH79" s="11">
        <f t="shared" si="60"/>
        <v>9.3014477990700506E-3</v>
      </c>
      <c r="BI79" s="11">
        <f t="shared" si="60"/>
        <v>9.0349666952886931E-3</v>
      </c>
      <c r="BJ79" s="11">
        <f t="shared" si="60"/>
        <v>8.8579167089244404E-3</v>
      </c>
      <c r="BK79" s="11">
        <f t="shared" si="60"/>
        <v>8.7783053435612768E-3</v>
      </c>
      <c r="BL79" s="11">
        <f t="shared" si="60"/>
        <v>8.5479164533894814E-3</v>
      </c>
      <c r="BM79" s="11">
        <f t="shared" si="60"/>
        <v>9.1895181398202741E-3</v>
      </c>
      <c r="BN79" s="11">
        <f t="shared" si="60"/>
        <v>9.4755410080702429E-3</v>
      </c>
      <c r="BO79" s="11">
        <f t="shared" si="60"/>
        <v>9.4242046860861794E-3</v>
      </c>
      <c r="BP79" s="11">
        <f t="shared" si="60"/>
        <v>9.4935724547704492E-3</v>
      </c>
      <c r="BQ79" s="11">
        <f t="shared" si="60"/>
        <v>1.1014924248399671E-2</v>
      </c>
      <c r="BR79" s="11">
        <f t="shared" si="60"/>
        <v>1.0928344176698745E-2</v>
      </c>
      <c r="BS79" s="11">
        <f t="shared" si="60"/>
        <v>1.0899765321337851E-2</v>
      </c>
      <c r="BT79" s="11">
        <f t="shared" si="60"/>
        <v>1.0104352344350032E-2</v>
      </c>
      <c r="BU79" s="11">
        <f t="shared" si="60"/>
        <v>9.7367396071406098E-3</v>
      </c>
      <c r="BV79" s="11">
        <f t="shared" si="60"/>
        <v>9.3994493969162818E-3</v>
      </c>
      <c r="BW79" s="11">
        <f t="shared" ref="BW79:ED79" si="61">IF(AND(BP76&lt;&gt;0,BW76&lt;&gt;0),(BW76/BP76)^(1/7)-1,#N/A)</f>
        <v>9.0955189121739721E-3</v>
      </c>
      <c r="BX79" s="11">
        <f t="shared" si="61"/>
        <v>7.4479851703523892E-3</v>
      </c>
      <c r="BY79" s="11">
        <f t="shared" si="61"/>
        <v>7.3445713785476041E-3</v>
      </c>
      <c r="BZ79" s="11">
        <f t="shared" si="61"/>
        <v>7.045905985839207E-3</v>
      </c>
      <c r="CA79" s="11">
        <f t="shared" si="61"/>
        <v>7.0805947613994391E-3</v>
      </c>
      <c r="CB79" s="11">
        <f t="shared" si="61"/>
        <v>7.0328360641269683E-3</v>
      </c>
      <c r="CC79" s="11">
        <f t="shared" si="61"/>
        <v>7.5832103113380178E-3</v>
      </c>
      <c r="CD79" s="11">
        <f t="shared" si="61"/>
        <v>7.6524107521365181E-3</v>
      </c>
      <c r="CE79" s="11">
        <f t="shared" si="61"/>
        <v>7.8281441508194494E-3</v>
      </c>
      <c r="CF79" s="11">
        <f t="shared" si="61"/>
        <v>7.9433554162122721E-3</v>
      </c>
      <c r="CG79" s="11">
        <f t="shared" si="61"/>
        <v>8.2673852494827837E-3</v>
      </c>
      <c r="CH79" s="11">
        <f t="shared" si="61"/>
        <v>8.3705396342865779E-3</v>
      </c>
      <c r="CI79" s="11">
        <f t="shared" si="61"/>
        <v>8.3718153176486343E-3</v>
      </c>
      <c r="CJ79" s="11">
        <f t="shared" si="61"/>
        <v>7.9669860917075397E-3</v>
      </c>
      <c r="CK79" s="11">
        <f t="shared" si="61"/>
        <v>7.8342981992154392E-3</v>
      </c>
      <c r="CL79" s="11">
        <f t="shared" si="61"/>
        <v>7.6982684267568047E-3</v>
      </c>
      <c r="CM79" s="11">
        <f t="shared" si="61"/>
        <v>7.7423108375140881E-3</v>
      </c>
      <c r="CN79" s="11">
        <f t="shared" si="61"/>
        <v>7.8315314327148666E-3</v>
      </c>
      <c r="CO79" s="11">
        <f t="shared" si="61"/>
        <v>7.8106240346298428E-3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07.85714285714286</v>
      </c>
      <c r="R80" s="1">
        <f t="shared" ref="R80:CC80" si="62">IF(R76&lt;&gt;0,(SUM(L77:R77)-SUM(E77:K77))/7,0)</f>
        <v>-30.571428571428573</v>
      </c>
      <c r="S80" s="1">
        <f t="shared" si="62"/>
        <v>-55.428571428571431</v>
      </c>
      <c r="T80" s="1">
        <f t="shared" si="62"/>
        <v>-73</v>
      </c>
      <c r="U80" s="1">
        <f t="shared" si="62"/>
        <v>-58</v>
      </c>
      <c r="V80" s="1">
        <f t="shared" si="62"/>
        <v>-40.571428571428569</v>
      </c>
      <c r="W80" s="1">
        <f t="shared" si="62"/>
        <v>-38.428571428571431</v>
      </c>
      <c r="X80" s="1">
        <f t="shared" si="62"/>
        <v>-90</v>
      </c>
      <c r="Y80" s="1">
        <f t="shared" si="62"/>
        <v>-209.85714285714286</v>
      </c>
      <c r="Z80" s="1">
        <f t="shared" si="62"/>
        <v>-304</v>
      </c>
      <c r="AA80" s="1">
        <f t="shared" si="62"/>
        <v>-292.14285714285717</v>
      </c>
      <c r="AB80" s="1">
        <f t="shared" si="62"/>
        <v>-280.42857142857144</v>
      </c>
      <c r="AC80" s="1">
        <f t="shared" si="62"/>
        <v>-305.85714285714283</v>
      </c>
      <c r="AD80" s="1">
        <f t="shared" si="62"/>
        <v>-311.14285714285717</v>
      </c>
      <c r="AE80" s="1">
        <f t="shared" si="62"/>
        <v>-294.42857142857144</v>
      </c>
      <c r="AF80" s="1">
        <f t="shared" si="62"/>
        <v>-237.28571428571428</v>
      </c>
      <c r="AG80" s="1">
        <f t="shared" si="62"/>
        <v>-152</v>
      </c>
      <c r="AH80" s="1">
        <f t="shared" si="62"/>
        <v>-191.71428571428572</v>
      </c>
      <c r="AI80" s="1">
        <f t="shared" si="62"/>
        <v>-212.28571428571428</v>
      </c>
      <c r="AJ80" s="1">
        <f t="shared" si="62"/>
        <v>-217.28571428571428</v>
      </c>
      <c r="AK80" s="1">
        <f t="shared" si="62"/>
        <v>-204.14285714285714</v>
      </c>
      <c r="AL80" s="1">
        <f t="shared" si="62"/>
        <v>-182.14285714285714</v>
      </c>
      <c r="AM80" s="1">
        <f t="shared" si="62"/>
        <v>-248.28571428571428</v>
      </c>
      <c r="AN80" s="1">
        <f t="shared" si="62"/>
        <v>-240.14285714285714</v>
      </c>
      <c r="AO80" s="1">
        <f t="shared" si="62"/>
        <v>-183</v>
      </c>
      <c r="AP80" s="1">
        <f t="shared" si="62"/>
        <v>-188.14285714285714</v>
      </c>
      <c r="AQ80" s="1">
        <f t="shared" si="62"/>
        <v>-155</v>
      </c>
      <c r="AR80" s="1">
        <f t="shared" si="62"/>
        <v>-133.28571428571428</v>
      </c>
      <c r="AS80" s="1">
        <f t="shared" si="62"/>
        <v>-91.571428571428569</v>
      </c>
      <c r="AT80" s="1">
        <f t="shared" si="62"/>
        <v>43</v>
      </c>
      <c r="AU80" s="1">
        <f t="shared" si="62"/>
        <v>60.285714285714285</v>
      </c>
      <c r="AV80" s="1">
        <f t="shared" si="62"/>
        <v>99</v>
      </c>
      <c r="AW80" s="1">
        <f t="shared" si="62"/>
        <v>144</v>
      </c>
      <c r="AX80" s="1">
        <f t="shared" si="62"/>
        <v>93.857142857142861</v>
      </c>
      <c r="AY80" s="1">
        <f t="shared" si="62"/>
        <v>44.142857142857146</v>
      </c>
      <c r="AZ80" s="1">
        <f t="shared" si="62"/>
        <v>-1.7142857142857142</v>
      </c>
      <c r="BA80" s="1">
        <f t="shared" si="62"/>
        <v>-38.571428571428569</v>
      </c>
      <c r="BB80" s="1">
        <f t="shared" si="62"/>
        <v>-121.57142857142857</v>
      </c>
      <c r="BC80" s="1">
        <f t="shared" si="62"/>
        <v>-221.85714285714286</v>
      </c>
      <c r="BD80" s="1">
        <f t="shared" si="62"/>
        <v>-279.71428571428572</v>
      </c>
      <c r="BE80" s="1">
        <f t="shared" si="62"/>
        <v>-213</v>
      </c>
      <c r="BF80" s="1">
        <f t="shared" si="62"/>
        <v>-183.85714285714286</v>
      </c>
      <c r="BG80" s="1">
        <f t="shared" si="62"/>
        <v>-169.14285714285714</v>
      </c>
      <c r="BH80" s="1">
        <f t="shared" si="62"/>
        <v>-171.14285714285714</v>
      </c>
      <c r="BI80" s="1">
        <f t="shared" si="62"/>
        <v>-126.28571428571429</v>
      </c>
      <c r="BJ80" s="1">
        <f t="shared" si="62"/>
        <v>-72.285714285714292</v>
      </c>
      <c r="BK80" s="1">
        <f t="shared" si="62"/>
        <v>-26.428571428571427</v>
      </c>
      <c r="BL80" s="1">
        <f t="shared" si="62"/>
        <v>-69.714285714285708</v>
      </c>
      <c r="BM80" s="1">
        <f t="shared" si="62"/>
        <v>43.285714285714285</v>
      </c>
      <c r="BN80" s="1">
        <f t="shared" si="62"/>
        <v>100.57142857142857</v>
      </c>
      <c r="BO80" s="1">
        <f t="shared" si="62"/>
        <v>106.28571428571429</v>
      </c>
      <c r="BP80" s="1">
        <f t="shared" si="62"/>
        <v>154.71428571428572</v>
      </c>
      <c r="BQ80" s="1">
        <f t="shared" si="62"/>
        <v>421.14285714285717</v>
      </c>
      <c r="BR80" s="1">
        <f t="shared" si="62"/>
        <v>422.42857142857144</v>
      </c>
      <c r="BS80" s="1">
        <f t="shared" si="62"/>
        <v>453.42857142857144</v>
      </c>
      <c r="BT80" s="1">
        <f t="shared" si="62"/>
        <v>237.14285714285714</v>
      </c>
      <c r="BU80" s="1">
        <f t="shared" si="62"/>
        <v>138.28571428571428</v>
      </c>
      <c r="BV80" s="1">
        <f t="shared" si="62"/>
        <v>91.714285714285708</v>
      </c>
      <c r="BW80" s="1">
        <f t="shared" si="62"/>
        <v>32.142857142857146</v>
      </c>
      <c r="BX80" s="1">
        <f t="shared" si="62"/>
        <v>-470</v>
      </c>
      <c r="BY80" s="1">
        <f t="shared" si="62"/>
        <v>-478.85714285714283</v>
      </c>
      <c r="BZ80" s="1">
        <f t="shared" si="62"/>
        <v>-528.85714285714289</v>
      </c>
      <c r="CA80" s="1">
        <f t="shared" si="62"/>
        <v>-405</v>
      </c>
      <c r="CB80" s="1">
        <f t="shared" si="62"/>
        <v>-359.57142857142856</v>
      </c>
      <c r="CC80" s="1">
        <f t="shared" si="62"/>
        <v>-215.42857142857142</v>
      </c>
      <c r="CD80" s="1">
        <f t="shared" ref="CD80:ED80" si="63">IF(CD76&lt;&gt;0,(SUM(BX77:CD77)-SUM(BQ77:BW77))/7,0)</f>
        <v>-158</v>
      </c>
      <c r="CE80" s="1">
        <f t="shared" si="63"/>
        <v>132.42857142857142</v>
      </c>
      <c r="CF80" s="1">
        <f t="shared" si="63"/>
        <v>170.71428571428572</v>
      </c>
      <c r="CG80" s="1">
        <f t="shared" si="63"/>
        <v>278.14285714285717</v>
      </c>
      <c r="CH80" s="1">
        <f t="shared" si="63"/>
        <v>292.14285714285717</v>
      </c>
      <c r="CI80" s="1">
        <f t="shared" si="63"/>
        <v>301.71428571428572</v>
      </c>
      <c r="CJ80" s="1">
        <f t="shared" si="63"/>
        <v>140.28571428571428</v>
      </c>
      <c r="CK80" s="1">
        <f t="shared" si="63"/>
        <v>105.57142857142857</v>
      </c>
      <c r="CL80" s="1">
        <f t="shared" si="63"/>
        <v>51.714285714285715</v>
      </c>
      <c r="CM80" s="1">
        <f t="shared" si="63"/>
        <v>41</v>
      </c>
      <c r="CN80" s="1">
        <f t="shared" si="63"/>
        <v>3.1428571428571428</v>
      </c>
      <c r="CO80" s="1">
        <f t="shared" si="63"/>
        <v>-18.428571428571427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4.8162796631793792E-2</v>
      </c>
      <c r="R81" s="11">
        <f t="shared" ref="R81:CC81" si="64">IF(K77&lt;&gt;0,SUM(L77:R77)/SUM(E77:K77)-1,0)</f>
        <v>-1.3909652258693561E-2</v>
      </c>
      <c r="S81" s="11">
        <f t="shared" si="64"/>
        <v>-2.4943747990999632E-2</v>
      </c>
      <c r="T81" s="11">
        <f t="shared" si="64"/>
        <v>-3.3089425629735159E-2</v>
      </c>
      <c r="U81" s="11">
        <f t="shared" si="64"/>
        <v>-2.6689455692874064E-2</v>
      </c>
      <c r="V81" s="11">
        <f t="shared" si="64"/>
        <v>-1.8812930577636444E-2</v>
      </c>
      <c r="W81" s="11">
        <f t="shared" si="64"/>
        <v>-1.8001739945124773E-2</v>
      </c>
      <c r="X81" s="11">
        <f t="shared" si="64"/>
        <v>-4.2222371154748362E-2</v>
      </c>
      <c r="Y81" s="11">
        <f t="shared" si="64"/>
        <v>-9.682947729220226E-2</v>
      </c>
      <c r="Z81" s="11">
        <f t="shared" si="64"/>
        <v>-0.1403046086899189</v>
      </c>
      <c r="AA81" s="11">
        <f t="shared" si="64"/>
        <v>-0.13695419233860162</v>
      </c>
      <c r="AB81" s="11">
        <f t="shared" si="64"/>
        <v>-0.13258138592462521</v>
      </c>
      <c r="AC81" s="11">
        <f t="shared" si="64"/>
        <v>-0.14454496354307322</v>
      </c>
      <c r="AD81" s="11">
        <f t="shared" si="64"/>
        <v>-0.14842578710644683</v>
      </c>
      <c r="AE81" s="11">
        <f t="shared" si="64"/>
        <v>-0.14421663984325794</v>
      </c>
      <c r="AF81" s="11">
        <f t="shared" si="64"/>
        <v>-0.12122317909794189</v>
      </c>
      <c r="AG81" s="11">
        <f t="shared" si="64"/>
        <v>-8.1601349796763589E-2</v>
      </c>
      <c r="AH81" s="11">
        <f t="shared" si="64"/>
        <v>-0.10413595095833006</v>
      </c>
      <c r="AI81" s="11">
        <f t="shared" si="64"/>
        <v>-0.11570505333644787</v>
      </c>
      <c r="AJ81" s="11">
        <f t="shared" si="64"/>
        <v>-0.12003788177728669</v>
      </c>
      <c r="AK81" s="11">
        <f t="shared" si="64"/>
        <v>-0.11435659411011523</v>
      </c>
      <c r="AL81" s="11">
        <f t="shared" si="64"/>
        <v>-0.10425183973834828</v>
      </c>
      <c r="AM81" s="11">
        <f t="shared" si="64"/>
        <v>-0.14434017108213604</v>
      </c>
      <c r="AN81" s="11">
        <f t="shared" si="64"/>
        <v>-0.14037578288100205</v>
      </c>
      <c r="AO81" s="11">
        <f t="shared" si="64"/>
        <v>-0.11095712429623217</v>
      </c>
      <c r="AP81" s="11">
        <f t="shared" si="64"/>
        <v>-0.11596372281412348</v>
      </c>
      <c r="AQ81" s="11">
        <f t="shared" si="64"/>
        <v>-9.7309417040358781E-2</v>
      </c>
      <c r="AR81" s="11">
        <f t="shared" si="64"/>
        <v>-8.4304689617782591E-2</v>
      </c>
      <c r="AS81" s="11">
        <f t="shared" si="64"/>
        <v>-5.8512094933820147E-2</v>
      </c>
      <c r="AT81" s="11">
        <f t="shared" si="64"/>
        <v>2.9214791808211293E-2</v>
      </c>
      <c r="AU81" s="11">
        <f t="shared" si="64"/>
        <v>4.0994754225762486E-2</v>
      </c>
      <c r="AV81" s="11">
        <f t="shared" si="64"/>
        <v>6.7517537022603324E-2</v>
      </c>
      <c r="AW81" s="11">
        <f t="shared" si="64"/>
        <v>0.10039840637450204</v>
      </c>
      <c r="AX81" s="11">
        <f t="shared" si="64"/>
        <v>6.5275707898658775E-2</v>
      </c>
      <c r="AY81" s="11">
        <f t="shared" si="64"/>
        <v>3.0491415038484293E-2</v>
      </c>
      <c r="AZ81" s="11">
        <f t="shared" si="64"/>
        <v>-1.1634671320535084E-3</v>
      </c>
      <c r="BA81" s="11">
        <f t="shared" si="64"/>
        <v>-2.5462089777442465E-2</v>
      </c>
      <c r="BB81" s="11">
        <f t="shared" si="64"/>
        <v>-7.9413960432997421E-2</v>
      </c>
      <c r="BC81" s="11">
        <f t="shared" si="64"/>
        <v>-0.14173587660856068</v>
      </c>
      <c r="BD81" s="11">
        <f t="shared" si="64"/>
        <v>-0.17722664735698768</v>
      </c>
      <c r="BE81" s="11">
        <f t="shared" si="64"/>
        <v>-0.13905987688864019</v>
      </c>
      <c r="BF81" s="11">
        <f t="shared" si="64"/>
        <v>-0.12324044814708413</v>
      </c>
      <c r="BG81" s="11">
        <f t="shared" si="64"/>
        <v>-0.11492913997282084</v>
      </c>
      <c r="BH81" s="11">
        <f t="shared" si="64"/>
        <v>-0.11592800464486164</v>
      </c>
      <c r="BI81" s="11">
        <f t="shared" si="64"/>
        <v>-8.9609731373542778E-2</v>
      </c>
      <c r="BJ81" s="11">
        <f t="shared" si="64"/>
        <v>-5.3806890684814923E-2</v>
      </c>
      <c r="BK81" s="11">
        <f t="shared" si="64"/>
        <v>-2.0352035203520358E-2</v>
      </c>
      <c r="BL81" s="11">
        <f t="shared" si="64"/>
        <v>-5.2865345033040856E-2</v>
      </c>
      <c r="BM81" s="11">
        <f t="shared" si="64"/>
        <v>3.3093053735255618E-2</v>
      </c>
      <c r="BN81" s="11">
        <f t="shared" si="64"/>
        <v>7.7209914454924311E-2</v>
      </c>
      <c r="BO81" s="11">
        <f t="shared" si="64"/>
        <v>8.1436077057793321E-2</v>
      </c>
      <c r="BP81" s="11">
        <f t="shared" si="64"/>
        <v>0.12058790780536688</v>
      </c>
      <c r="BQ81" s="11">
        <f t="shared" si="64"/>
        <v>0.33131040683299617</v>
      </c>
      <c r="BR81" s="11">
        <f t="shared" si="64"/>
        <v>0.33206064008983716</v>
      </c>
      <c r="BS81" s="11">
        <f t="shared" si="64"/>
        <v>0.36303328376987309</v>
      </c>
      <c r="BT81" s="11">
        <f t="shared" si="64"/>
        <v>0.17549423829157407</v>
      </c>
      <c r="BU81" s="11">
        <f t="shared" si="64"/>
        <v>9.855426593361849E-2</v>
      </c>
      <c r="BV81" s="11">
        <f t="shared" si="64"/>
        <v>6.4979757085020351E-2</v>
      </c>
      <c r="BW81" s="11">
        <f t="shared" si="64"/>
        <v>2.2356915739268679E-2</v>
      </c>
      <c r="BX81" s="11">
        <f t="shared" si="64"/>
        <v>-0.27773087962181331</v>
      </c>
      <c r="BY81" s="11">
        <f t="shared" si="64"/>
        <v>-0.2825830382734783</v>
      </c>
      <c r="BZ81" s="11">
        <f t="shared" si="64"/>
        <v>-0.31064865318452628</v>
      </c>
      <c r="CA81" s="11">
        <f t="shared" si="64"/>
        <v>-0.2549689720298588</v>
      </c>
      <c r="CB81" s="11">
        <f t="shared" si="64"/>
        <v>-0.23327154772937908</v>
      </c>
      <c r="CC81" s="11">
        <f t="shared" si="64"/>
        <v>-0.14331876069188365</v>
      </c>
      <c r="CD81" s="11">
        <f t="shared" ref="CD81:ED81" si="65">IF(BW77&lt;&gt;0,SUM(BX77:CD77)/SUM(BQ77:BW77)-1,0)</f>
        <v>-0.10749343959568469</v>
      </c>
      <c r="CE81" s="11">
        <f t="shared" si="65"/>
        <v>0.10834502103786825</v>
      </c>
      <c r="CF81" s="11">
        <f t="shared" si="65"/>
        <v>0.14042303172737958</v>
      </c>
      <c r="CG81" s="11">
        <f t="shared" si="65"/>
        <v>0.23700547778454051</v>
      </c>
      <c r="CH81" s="11">
        <f t="shared" si="65"/>
        <v>0.24686141960405594</v>
      </c>
      <c r="CI81" s="11">
        <f t="shared" si="65"/>
        <v>0.25528828719932317</v>
      </c>
      <c r="CJ81" s="11">
        <f t="shared" si="65"/>
        <v>0.10894164632793424</v>
      </c>
      <c r="CK81" s="11">
        <f t="shared" si="65"/>
        <v>8.0474790373516347E-2</v>
      </c>
      <c r="CL81" s="11">
        <f t="shared" si="65"/>
        <v>3.8173573763576885E-2</v>
      </c>
      <c r="CM81" s="11">
        <f t="shared" si="65"/>
        <v>2.9572385368366927E-2</v>
      </c>
      <c r="CN81" s="11">
        <f t="shared" si="65"/>
        <v>2.1649281637472484E-3</v>
      </c>
      <c r="CO81" s="11">
        <f t="shared" si="65"/>
        <v>-1.2489108335753674E-2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>
        <f t="shared" ca="1" si="67"/>
        <v>905</v>
      </c>
      <c r="CC82" s="7">
        <f t="shared" ca="1" si="67"/>
        <v>2192</v>
      </c>
      <c r="CD82" s="7">
        <f t="shared" ca="1" si="67"/>
        <v>1717</v>
      </c>
      <c r="CE82" s="7">
        <f t="shared" ca="1" si="67"/>
        <v>1800</v>
      </c>
      <c r="CF82" s="7">
        <f t="shared" ca="1" si="67"/>
        <v>1611</v>
      </c>
      <c r="CG82" s="7">
        <f t="shared" ca="1" si="67"/>
        <v>1321</v>
      </c>
      <c r="CH82" s="7">
        <f t="shared" ca="1" si="67"/>
        <v>783</v>
      </c>
      <c r="CI82" s="7">
        <f t="shared" ca="1" si="67"/>
        <v>961</v>
      </c>
      <c r="CJ82" s="7">
        <f t="shared" ca="1" si="67"/>
        <v>1803</v>
      </c>
      <c r="CK82" s="7">
        <f t="shared" ca="1" si="67"/>
        <v>1643</v>
      </c>
      <c r="CL82" s="7">
        <f t="shared" ca="1" si="67"/>
        <v>1723</v>
      </c>
      <c r="CM82" s="7">
        <f t="shared" ca="1" si="67"/>
        <v>1758</v>
      </c>
      <c r="CN82" s="7">
        <f t="shared" ca="1" si="67"/>
        <v>1513</v>
      </c>
      <c r="CO82" s="7">
        <f t="shared" ca="1" si="67"/>
        <v>799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North Americ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 t="e">
        <f t="shared" ca="1" si="69"/>
        <v>#N/A</v>
      </c>
      <c r="CB83" s="56">
        <f t="shared" ca="1" si="69"/>
        <v>1569.6857142857043</v>
      </c>
      <c r="CC83" s="56">
        <f t="shared" ca="1" si="69"/>
        <v>1553.7890109890141</v>
      </c>
      <c r="CD83" s="56">
        <f t="shared" ca="1" si="69"/>
        <v>1537.8923076923238</v>
      </c>
      <c r="CE83" s="56">
        <f t="shared" ca="1" si="69"/>
        <v>1521.9956043956336</v>
      </c>
      <c r="CF83" s="56">
        <f t="shared" ca="1" si="69"/>
        <v>1506.0989010989433</v>
      </c>
      <c r="CG83" s="56">
        <f t="shared" ca="1" si="69"/>
        <v>1490.2021978022531</v>
      </c>
      <c r="CH83" s="56">
        <f t="shared" ca="1" si="69"/>
        <v>1474.3054945055628</v>
      </c>
      <c r="CI83" s="56">
        <f t="shared" ca="1" si="69"/>
        <v>1458.4087912088726</v>
      </c>
      <c r="CJ83" s="56">
        <f t="shared" ca="1" si="69"/>
        <v>1442.5120879121823</v>
      </c>
      <c r="CK83" s="56">
        <f t="shared" ca="1" si="69"/>
        <v>1426.6153846153757</v>
      </c>
      <c r="CL83" s="56">
        <f t="shared" ca="1" si="69"/>
        <v>1410.7186813186854</v>
      </c>
      <c r="CM83" s="56">
        <f t="shared" ca="1" si="69"/>
        <v>1394.8219780219952</v>
      </c>
      <c r="CN83" s="56">
        <f t="shared" ca="1" si="69"/>
        <v>1378.9252747253049</v>
      </c>
      <c r="CO83" s="56">
        <f t="shared" ca="1" si="69"/>
        <v>1363.0285714286147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8</v>
      </c>
      <c r="D84" s="9">
        <f>C84+1</f>
        <v>44019</v>
      </c>
      <c r="E84" s="9">
        <f t="shared" ref="E84:P84" si="71">D84+1</f>
        <v>44020</v>
      </c>
      <c r="F84" s="9">
        <f t="shared" si="71"/>
        <v>44021</v>
      </c>
      <c r="G84" s="9">
        <f t="shared" si="71"/>
        <v>44022</v>
      </c>
      <c r="H84" s="9">
        <f t="shared" si="71"/>
        <v>44023</v>
      </c>
      <c r="I84" s="9">
        <f t="shared" si="71"/>
        <v>44024</v>
      </c>
      <c r="J84" s="9">
        <f t="shared" si="71"/>
        <v>44025</v>
      </c>
      <c r="K84" s="9">
        <f t="shared" si="71"/>
        <v>44026</v>
      </c>
      <c r="L84" s="9">
        <f t="shared" si="71"/>
        <v>44027</v>
      </c>
      <c r="M84" s="9">
        <f t="shared" si="71"/>
        <v>44028</v>
      </c>
      <c r="N84" s="9">
        <f t="shared" si="71"/>
        <v>44029</v>
      </c>
      <c r="O84" s="9">
        <f t="shared" si="71"/>
        <v>44030</v>
      </c>
      <c r="P84" s="9">
        <f t="shared" si="71"/>
        <v>44031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905</v>
      </c>
      <c r="D86">
        <f t="shared" ref="D86:P86" si="73">HLOOKUP(D84,D75:EF81,3)</f>
        <v>2192</v>
      </c>
      <c r="E86">
        <f t="shared" si="73"/>
        <v>1717</v>
      </c>
      <c r="F86">
        <f t="shared" si="73"/>
        <v>1800</v>
      </c>
      <c r="G86">
        <f t="shared" si="73"/>
        <v>1611</v>
      </c>
      <c r="H86">
        <f t="shared" si="73"/>
        <v>1321</v>
      </c>
      <c r="I86">
        <f t="shared" si="73"/>
        <v>783</v>
      </c>
      <c r="J86">
        <f t="shared" si="73"/>
        <v>961</v>
      </c>
      <c r="K86">
        <f t="shared" si="73"/>
        <v>1803</v>
      </c>
      <c r="L86">
        <f t="shared" si="73"/>
        <v>1643</v>
      </c>
      <c r="M86">
        <f t="shared" si="73"/>
        <v>1723</v>
      </c>
      <c r="N86">
        <f t="shared" si="73"/>
        <v>1758</v>
      </c>
      <c r="O86">
        <f t="shared" si="73"/>
        <v>1513</v>
      </c>
      <c r="P86">
        <f t="shared" si="73"/>
        <v>799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30237</v>
      </c>
      <c r="E88">
        <f t="shared" si="74"/>
        <v>32020</v>
      </c>
      <c r="F88">
        <f t="shared" si="74"/>
        <v>32014</v>
      </c>
      <c r="G88">
        <f t="shared" si="74"/>
        <v>39371</v>
      </c>
      <c r="H88">
        <f t="shared" si="74"/>
        <v>35531</v>
      </c>
      <c r="I88">
        <f t="shared" si="74"/>
        <v>30448</v>
      </c>
      <c r="J88">
        <f t="shared" si="74"/>
        <v>25172</v>
      </c>
      <c r="K88">
        <f t="shared" si="74"/>
        <v>27192</v>
      </c>
      <c r="L88">
        <f t="shared" si="74"/>
        <v>30550</v>
      </c>
      <c r="M88">
        <f t="shared" ref="M88:X88" si="75">M57</f>
        <v>32801</v>
      </c>
      <c r="N88">
        <f t="shared" si="75"/>
        <v>37725</v>
      </c>
      <c r="O88">
        <f t="shared" si="75"/>
        <v>32672</v>
      </c>
      <c r="P88">
        <f t="shared" si="75"/>
        <v>29539</v>
      </c>
      <c r="Q88">
        <f t="shared" si="75"/>
        <v>25496</v>
      </c>
      <c r="R88">
        <f t="shared" si="75"/>
        <v>26828</v>
      </c>
      <c r="S88">
        <f t="shared" si="75"/>
        <v>28516</v>
      </c>
      <c r="T88">
        <f t="shared" si="75"/>
        <v>31618</v>
      </c>
      <c r="U88">
        <f t="shared" si="75"/>
        <v>30669</v>
      </c>
      <c r="V88">
        <f t="shared" si="75"/>
        <v>29154</v>
      </c>
      <c r="W88">
        <f t="shared" si="75"/>
        <v>22893</v>
      </c>
      <c r="X88">
        <f t="shared" si="75"/>
        <v>21497</v>
      </c>
      <c r="Y88">
        <f t="shared" ref="Y88:BN88" si="76">Y57</f>
        <v>24894</v>
      </c>
      <c r="Z88">
        <f t="shared" si="76"/>
        <v>24559</v>
      </c>
      <c r="AA88">
        <f t="shared" si="76"/>
        <v>31459</v>
      </c>
      <c r="AB88">
        <f t="shared" si="76"/>
        <v>29135</v>
      </c>
      <c r="AC88">
        <f t="shared" si="76"/>
        <v>28826</v>
      </c>
      <c r="AD88">
        <f t="shared" si="76"/>
        <v>22489</v>
      </c>
      <c r="AE88">
        <f t="shared" si="76"/>
        <v>25545</v>
      </c>
      <c r="AF88">
        <f t="shared" si="76"/>
        <v>24821</v>
      </c>
      <c r="AG88">
        <f t="shared" si="76"/>
        <v>26945</v>
      </c>
      <c r="AH88">
        <f t="shared" si="76"/>
        <v>30243</v>
      </c>
      <c r="AI88">
        <f t="shared" si="76"/>
        <v>28706</v>
      </c>
      <c r="AJ88">
        <f t="shared" si="76"/>
        <v>26900</v>
      </c>
      <c r="AK88">
        <f t="shared" si="76"/>
        <v>25559</v>
      </c>
      <c r="AL88">
        <f t="shared" si="76"/>
        <v>23505</v>
      </c>
      <c r="AM88">
        <f t="shared" si="76"/>
        <v>24416</v>
      </c>
      <c r="AN88">
        <f t="shared" si="76"/>
        <v>23515</v>
      </c>
      <c r="AO88">
        <f t="shared" si="76"/>
        <v>27676</v>
      </c>
      <c r="AP88">
        <f t="shared" si="76"/>
        <v>29378</v>
      </c>
      <c r="AQ88">
        <f t="shared" si="76"/>
        <v>29076</v>
      </c>
      <c r="AR88">
        <f t="shared" si="76"/>
        <v>25132</v>
      </c>
      <c r="AS88">
        <f t="shared" si="76"/>
        <v>25683</v>
      </c>
      <c r="AT88">
        <f t="shared" si="76"/>
        <v>26078</v>
      </c>
      <c r="AU88">
        <f t="shared" si="76"/>
        <v>25478</v>
      </c>
      <c r="AV88">
        <f t="shared" si="76"/>
        <v>27399</v>
      </c>
      <c r="AW88">
        <f t="shared" si="76"/>
        <v>30723</v>
      </c>
      <c r="AX88">
        <f t="shared" si="76"/>
        <v>28203</v>
      </c>
      <c r="AY88">
        <f t="shared" si="76"/>
        <v>27664</v>
      </c>
      <c r="AZ88">
        <f t="shared" si="76"/>
        <v>23362</v>
      </c>
      <c r="BA88">
        <f t="shared" si="76"/>
        <v>18731</v>
      </c>
      <c r="BB88">
        <f t="shared" si="76"/>
        <v>34256</v>
      </c>
      <c r="BC88">
        <f t="shared" si="76"/>
        <v>29686</v>
      </c>
      <c r="BD88">
        <f t="shared" si="76"/>
        <v>32883</v>
      </c>
      <c r="BE88">
        <f t="shared" si="76"/>
        <v>31437</v>
      </c>
      <c r="BF88">
        <f t="shared" si="76"/>
        <v>26211</v>
      </c>
      <c r="BG88">
        <f t="shared" si="76"/>
        <v>24815</v>
      </c>
      <c r="BH88">
        <f t="shared" si="76"/>
        <v>30598</v>
      </c>
      <c r="BI88">
        <f t="shared" si="76"/>
        <v>32937</v>
      </c>
      <c r="BJ88">
        <f t="shared" si="76"/>
        <v>35929</v>
      </c>
      <c r="BK88">
        <f t="shared" si="76"/>
        <v>37656</v>
      </c>
      <c r="BL88">
        <f t="shared" si="76"/>
        <v>41736</v>
      </c>
      <c r="BM88">
        <f t="shared" si="76"/>
        <v>32168</v>
      </c>
      <c r="BN88">
        <f t="shared" si="76"/>
        <v>39477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220957</v>
      </c>
      <c r="N89" s="32">
        <f t="shared" ref="N89:BN89" si="77">INDEX($C56:$ED56,COLUMN()-$A$89)-N70-N71</f>
        <v>222302</v>
      </c>
      <c r="O89" s="32">
        <f t="shared" si="77"/>
        <v>223831</v>
      </c>
      <c r="P89" s="32">
        <f t="shared" si="77"/>
        <v>221313</v>
      </c>
      <c r="Q89" s="32">
        <f t="shared" si="77"/>
        <v>225678</v>
      </c>
      <c r="R89" s="32">
        <f t="shared" si="77"/>
        <v>226296</v>
      </c>
      <c r="S89" s="32">
        <f t="shared" si="77"/>
        <v>227972</v>
      </c>
      <c r="T89" s="32">
        <f t="shared" si="77"/>
        <v>224793</v>
      </c>
      <c r="U89" s="32">
        <f t="shared" si="77"/>
        <v>221748</v>
      </c>
      <c r="V89" s="32">
        <f t="shared" si="77"/>
        <v>220278</v>
      </c>
      <c r="W89" s="32">
        <f t="shared" si="77"/>
        <v>221065</v>
      </c>
      <c r="X89" s="32">
        <f t="shared" si="77"/>
        <v>219419</v>
      </c>
      <c r="Y89" s="32">
        <f t="shared" si="77"/>
        <v>216560</v>
      </c>
      <c r="Z89" s="32">
        <f t="shared" si="77"/>
        <v>215651</v>
      </c>
      <c r="AA89" s="32">
        <f t="shared" si="77"/>
        <v>215975</v>
      </c>
      <c r="AB89" s="32">
        <f t="shared" si="77"/>
        <v>215611</v>
      </c>
      <c r="AC89" s="32">
        <f t="shared" si="77"/>
        <v>213577</v>
      </c>
      <c r="AD89" s="32">
        <f t="shared" si="77"/>
        <v>212394</v>
      </c>
      <c r="AE89" s="32">
        <f t="shared" si="77"/>
        <v>205338</v>
      </c>
      <c r="AF89" s="32">
        <f t="shared" si="77"/>
        <v>201820</v>
      </c>
      <c r="AG89" s="32">
        <f t="shared" si="77"/>
        <v>195174</v>
      </c>
      <c r="AH89" s="32">
        <f t="shared" si="77"/>
        <v>191175</v>
      </c>
      <c r="AI89" s="32">
        <f t="shared" si="77"/>
        <v>189241</v>
      </c>
      <c r="AJ89" s="32">
        <f t="shared" si="77"/>
        <v>185284</v>
      </c>
      <c r="AK89" s="32">
        <f t="shared" si="77"/>
        <v>185125</v>
      </c>
      <c r="AL89" s="32">
        <f t="shared" si="77"/>
        <v>183591</v>
      </c>
      <c r="AM89" s="32">
        <f t="shared" si="77"/>
        <v>183263</v>
      </c>
      <c r="AN89" s="32">
        <f t="shared" si="77"/>
        <v>182859</v>
      </c>
      <c r="AO89" s="32">
        <f t="shared" si="77"/>
        <v>186907</v>
      </c>
      <c r="AP89" s="32">
        <f t="shared" si="77"/>
        <v>186834</v>
      </c>
      <c r="AQ89" s="32">
        <f t="shared" si="77"/>
        <v>189220</v>
      </c>
      <c r="AR89" s="32">
        <f t="shared" si="77"/>
        <v>188004</v>
      </c>
      <c r="AS89" s="32">
        <f t="shared" si="77"/>
        <v>187575</v>
      </c>
      <c r="AT89" s="32">
        <f t="shared" si="77"/>
        <v>185649</v>
      </c>
      <c r="AU89" s="32">
        <f t="shared" si="77"/>
        <v>188719</v>
      </c>
      <c r="AV89" s="32">
        <f t="shared" si="77"/>
        <v>186679</v>
      </c>
      <c r="AW89" s="32">
        <f t="shared" si="77"/>
        <v>186274</v>
      </c>
      <c r="AX89" s="32">
        <f t="shared" si="77"/>
        <v>182844</v>
      </c>
      <c r="AY89" s="32">
        <f t="shared" si="77"/>
        <v>180277</v>
      </c>
      <c r="AZ89" s="32">
        <f t="shared" si="77"/>
        <v>180949</v>
      </c>
      <c r="BA89" s="32">
        <f t="shared" si="77"/>
        <v>183125</v>
      </c>
      <c r="BB89" s="32">
        <f t="shared" si="77"/>
        <v>182698</v>
      </c>
      <c r="BC89" s="32">
        <f t="shared" si="77"/>
        <v>184876</v>
      </c>
      <c r="BD89" s="32">
        <f t="shared" si="77"/>
        <v>186538</v>
      </c>
      <c r="BE89" s="32">
        <f t="shared" si="77"/>
        <v>188501</v>
      </c>
      <c r="BF89" s="32">
        <f t="shared" si="77"/>
        <v>188224</v>
      </c>
      <c r="BG89" s="32">
        <f t="shared" si="77"/>
        <v>189569</v>
      </c>
      <c r="BH89" s="32">
        <f t="shared" si="77"/>
        <v>188696</v>
      </c>
      <c r="BI89" s="32">
        <f t="shared" si="77"/>
        <v>191228</v>
      </c>
      <c r="BJ89" s="32">
        <f t="shared" si="77"/>
        <v>188907</v>
      </c>
      <c r="BK89" s="32">
        <f t="shared" si="77"/>
        <v>181560</v>
      </c>
      <c r="BL89" s="32">
        <f t="shared" si="77"/>
        <v>190338</v>
      </c>
      <c r="BM89" s="32">
        <f t="shared" si="77"/>
        <v>192625</v>
      </c>
      <c r="BN89" s="32">
        <f t="shared" si="77"/>
        <v>194785</v>
      </c>
    </row>
    <row r="90" spans="1:137" x14ac:dyDescent="0.55000000000000004">
      <c r="B90" t="s">
        <v>634</v>
      </c>
      <c r="M90">
        <f t="shared" ref="M90:T90" si="78">M89/20</f>
        <v>11047.85</v>
      </c>
      <c r="N90">
        <f t="shared" si="78"/>
        <v>11115.1</v>
      </c>
      <c r="O90">
        <f t="shared" si="78"/>
        <v>11191.55</v>
      </c>
      <c r="P90">
        <f t="shared" si="78"/>
        <v>11065.65</v>
      </c>
      <c r="Q90">
        <f t="shared" si="78"/>
        <v>11283.9</v>
      </c>
      <c r="R90">
        <f t="shared" si="78"/>
        <v>11314.8</v>
      </c>
      <c r="S90">
        <f t="shared" si="78"/>
        <v>11398.6</v>
      </c>
      <c r="T90">
        <f t="shared" si="78"/>
        <v>11239.65</v>
      </c>
      <c r="U90">
        <f>U89/20</f>
        <v>11087.4</v>
      </c>
      <c r="V90">
        <f>V89/20</f>
        <v>11013.9</v>
      </c>
      <c r="W90">
        <f>W89/20</f>
        <v>11053.25</v>
      </c>
      <c r="X90">
        <f>X89/20</f>
        <v>10970.95</v>
      </c>
      <c r="Y90">
        <f t="shared" ref="Y90:BN90" si="79">Y89/20</f>
        <v>10828</v>
      </c>
      <c r="Z90">
        <f t="shared" si="79"/>
        <v>10782.55</v>
      </c>
      <c r="AA90">
        <f t="shared" si="79"/>
        <v>10798.75</v>
      </c>
      <c r="AB90">
        <f t="shared" si="79"/>
        <v>10780.55</v>
      </c>
      <c r="AC90">
        <f t="shared" si="79"/>
        <v>10678.85</v>
      </c>
      <c r="AD90">
        <f t="shared" si="79"/>
        <v>10619.7</v>
      </c>
      <c r="AE90">
        <f t="shared" si="79"/>
        <v>10266.9</v>
      </c>
      <c r="AF90">
        <f t="shared" si="79"/>
        <v>10091</v>
      </c>
      <c r="AG90">
        <f t="shared" si="79"/>
        <v>9758.7000000000007</v>
      </c>
      <c r="AH90">
        <f t="shared" si="79"/>
        <v>9558.75</v>
      </c>
      <c r="AI90">
        <f t="shared" si="79"/>
        <v>9462.0499999999993</v>
      </c>
      <c r="AJ90">
        <f t="shared" si="79"/>
        <v>9264.2000000000007</v>
      </c>
      <c r="AK90">
        <f t="shared" si="79"/>
        <v>9256.25</v>
      </c>
      <c r="AL90">
        <f t="shared" si="79"/>
        <v>9179.5499999999993</v>
      </c>
      <c r="AM90">
        <f t="shared" si="79"/>
        <v>9163.15</v>
      </c>
      <c r="AN90">
        <f t="shared" si="79"/>
        <v>9142.9500000000007</v>
      </c>
      <c r="AO90">
        <f t="shared" si="79"/>
        <v>9345.35</v>
      </c>
      <c r="AP90">
        <f t="shared" si="79"/>
        <v>9341.7000000000007</v>
      </c>
      <c r="AQ90">
        <f t="shared" si="79"/>
        <v>9461</v>
      </c>
      <c r="AR90">
        <f t="shared" si="79"/>
        <v>9400.2000000000007</v>
      </c>
      <c r="AS90">
        <f t="shared" si="79"/>
        <v>9378.75</v>
      </c>
      <c r="AT90">
        <f t="shared" si="79"/>
        <v>9282.4500000000007</v>
      </c>
      <c r="AU90">
        <f t="shared" si="79"/>
        <v>9435.9500000000007</v>
      </c>
      <c r="AV90">
        <f t="shared" si="79"/>
        <v>9333.9500000000007</v>
      </c>
      <c r="AW90">
        <f t="shared" si="79"/>
        <v>9313.7000000000007</v>
      </c>
      <c r="AX90">
        <f t="shared" si="79"/>
        <v>9142.2000000000007</v>
      </c>
      <c r="AY90">
        <f t="shared" si="79"/>
        <v>9013.85</v>
      </c>
      <c r="AZ90">
        <f t="shared" si="79"/>
        <v>9047.4500000000007</v>
      </c>
      <c r="BA90">
        <f t="shared" si="79"/>
        <v>9156.25</v>
      </c>
      <c r="BB90">
        <f t="shared" si="79"/>
        <v>9134.9</v>
      </c>
      <c r="BC90">
        <f t="shared" si="79"/>
        <v>9243.7999999999993</v>
      </c>
      <c r="BD90">
        <f t="shared" si="79"/>
        <v>9326.9</v>
      </c>
      <c r="BE90">
        <f t="shared" si="79"/>
        <v>9425.0499999999993</v>
      </c>
      <c r="BF90">
        <f t="shared" si="79"/>
        <v>9411.2000000000007</v>
      </c>
      <c r="BG90">
        <f t="shared" si="79"/>
        <v>9478.4500000000007</v>
      </c>
      <c r="BH90">
        <f t="shared" si="79"/>
        <v>9434.7999999999993</v>
      </c>
      <c r="BI90">
        <f t="shared" si="79"/>
        <v>9561.4</v>
      </c>
      <c r="BJ90">
        <f t="shared" si="79"/>
        <v>9445.35</v>
      </c>
      <c r="BK90">
        <f t="shared" si="79"/>
        <v>9078</v>
      </c>
      <c r="BL90">
        <f t="shared" si="79"/>
        <v>9516.9</v>
      </c>
      <c r="BM90">
        <f t="shared" si="79"/>
        <v>9631.25</v>
      </c>
      <c r="BN90">
        <f t="shared" si="79"/>
        <v>9739.25</v>
      </c>
    </row>
    <row r="91" spans="1:137" x14ac:dyDescent="0.55000000000000004">
      <c r="M91" s="9">
        <f>M75</f>
        <v>43951</v>
      </c>
    </row>
    <row r="92" spans="1:137" x14ac:dyDescent="0.55000000000000004">
      <c r="B92" t="s">
        <v>632</v>
      </c>
      <c r="L92" s="69"/>
      <c r="M92" s="69">
        <f>M88/M89</f>
        <v>0.148449698357599</v>
      </c>
      <c r="N92" s="69">
        <f t="shared" ref="N92:BN92" si="80">N88/N89</f>
        <v>0.16970157713380896</v>
      </c>
      <c r="O92" s="69">
        <f t="shared" si="80"/>
        <v>0.14596726994920275</v>
      </c>
      <c r="P92" s="69">
        <f t="shared" si="80"/>
        <v>0.13347159904750286</v>
      </c>
      <c r="Q92" s="69">
        <f t="shared" si="80"/>
        <v>0.11297512384902383</v>
      </c>
      <c r="R92" s="69">
        <f t="shared" si="80"/>
        <v>0.11855269204935129</v>
      </c>
      <c r="S92" s="69">
        <f t="shared" si="80"/>
        <v>0.12508553682031126</v>
      </c>
      <c r="T92" s="69">
        <f t="shared" si="80"/>
        <v>0.14065384598274858</v>
      </c>
      <c r="U92" s="69">
        <f t="shared" si="80"/>
        <v>0.13830564424481845</v>
      </c>
      <c r="V92" s="69">
        <f t="shared" si="80"/>
        <v>0.1323509383597091</v>
      </c>
      <c r="W92" s="69">
        <f t="shared" si="80"/>
        <v>0.10355777712437518</v>
      </c>
      <c r="X92" s="69">
        <f t="shared" si="80"/>
        <v>9.7972372492810558E-2</v>
      </c>
      <c r="Y92" s="69">
        <f t="shared" si="80"/>
        <v>0.11495197635759143</v>
      </c>
      <c r="Z92" s="69">
        <f t="shared" si="80"/>
        <v>0.11388307960547366</v>
      </c>
      <c r="AA92" s="69">
        <f t="shared" si="80"/>
        <v>0.14566037735849058</v>
      </c>
      <c r="AB92" s="69">
        <f t="shared" si="80"/>
        <v>0.13512761408276944</v>
      </c>
      <c r="AC92" s="69">
        <f t="shared" si="80"/>
        <v>0.13496771656124021</v>
      </c>
      <c r="AD92" s="69">
        <f t="shared" si="80"/>
        <v>0.10588340536926655</v>
      </c>
      <c r="AE92" s="69">
        <f t="shared" si="80"/>
        <v>0.12440464015428221</v>
      </c>
      <c r="AF92" s="69">
        <f t="shared" si="80"/>
        <v>0.12298582895649589</v>
      </c>
      <c r="AG92" s="69">
        <f t="shared" si="80"/>
        <v>0.13805629848237982</v>
      </c>
      <c r="AH92" s="69">
        <f t="shared" si="80"/>
        <v>0.15819537073362103</v>
      </c>
      <c r="AI92" s="69">
        <f t="shared" si="80"/>
        <v>0.15169017284837852</v>
      </c>
      <c r="AJ92" s="69">
        <f t="shared" si="80"/>
        <v>0.14518253060167094</v>
      </c>
      <c r="AK92" s="69">
        <f t="shared" si="80"/>
        <v>0.13806347062795407</v>
      </c>
      <c r="AL92" s="69">
        <f t="shared" si="80"/>
        <v>0.12802915175580501</v>
      </c>
      <c r="AM92" s="69">
        <f t="shared" si="80"/>
        <v>0.13322929341983925</v>
      </c>
      <c r="AN92" s="69">
        <f t="shared" si="80"/>
        <v>0.12859635019331836</v>
      </c>
      <c r="AO92" s="69">
        <f t="shared" si="80"/>
        <v>0.14807364090162486</v>
      </c>
      <c r="AP92" s="69">
        <f t="shared" si="80"/>
        <v>0.15724118736418424</v>
      </c>
      <c r="AQ92" s="69">
        <f t="shared" si="80"/>
        <v>0.15366240355142163</v>
      </c>
      <c r="AR92" s="69">
        <f t="shared" si="80"/>
        <v>0.13367800685091807</v>
      </c>
      <c r="AS92" s="69">
        <f t="shared" si="80"/>
        <v>0.13692123150739705</v>
      </c>
      <c r="AT92" s="69">
        <f t="shared" si="80"/>
        <v>0.14046938038987553</v>
      </c>
      <c r="AU92" s="69">
        <f t="shared" si="80"/>
        <v>0.13500495445609609</v>
      </c>
      <c r="AV92" s="69">
        <f t="shared" si="80"/>
        <v>0.14677065979569207</v>
      </c>
      <c r="AW92" s="69">
        <f t="shared" si="80"/>
        <v>0.16493445139955121</v>
      </c>
      <c r="AX92" s="69">
        <f t="shared" si="80"/>
        <v>0.15424624269869397</v>
      </c>
      <c r="AY92" s="69">
        <f t="shared" si="80"/>
        <v>0.15345274216899549</v>
      </c>
      <c r="AZ92" s="69">
        <f t="shared" si="80"/>
        <v>0.12910820175850654</v>
      </c>
      <c r="BA92" s="69">
        <f t="shared" si="80"/>
        <v>0.10228532423208191</v>
      </c>
      <c r="BB92" s="69">
        <f t="shared" si="80"/>
        <v>0.18750068418920843</v>
      </c>
      <c r="BC92" s="69">
        <f t="shared" si="80"/>
        <v>0.1605724918323633</v>
      </c>
      <c r="BD92" s="69">
        <f t="shared" si="80"/>
        <v>0.17628043615778019</v>
      </c>
      <c r="BE92" s="69">
        <f t="shared" si="80"/>
        <v>0.16677365106816411</v>
      </c>
      <c r="BF92" s="69">
        <f t="shared" si="80"/>
        <v>0.13925429275756546</v>
      </c>
      <c r="BG92" s="69">
        <f t="shared" si="80"/>
        <v>0.13090220447436027</v>
      </c>
      <c r="BH92" s="69">
        <f t="shared" si="80"/>
        <v>0.16215500063594354</v>
      </c>
      <c r="BI92" s="69">
        <f t="shared" si="80"/>
        <v>0.1722394210052921</v>
      </c>
      <c r="BJ92" s="69">
        <f t="shared" si="80"/>
        <v>0.19019411668175346</v>
      </c>
      <c r="BK92" s="69">
        <f t="shared" si="80"/>
        <v>0.20740251156642434</v>
      </c>
      <c r="BL92" s="69">
        <f t="shared" si="80"/>
        <v>0.21927308262144185</v>
      </c>
      <c r="BM92" s="69">
        <f t="shared" si="80"/>
        <v>0.16699805321219988</v>
      </c>
      <c r="BN92" s="69">
        <f t="shared" si="80"/>
        <v>0.20266961008291193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41</v>
      </c>
      <c r="D96" s="9">
        <f>C96+1</f>
        <v>43942</v>
      </c>
      <c r="E96" s="9">
        <f t="shared" si="81"/>
        <v>43943</v>
      </c>
      <c r="F96" s="9">
        <f t="shared" si="81"/>
        <v>43944</v>
      </c>
      <c r="G96" s="9">
        <f t="shared" si="81"/>
        <v>43945</v>
      </c>
      <c r="H96" s="9">
        <f t="shared" si="81"/>
        <v>43946</v>
      </c>
      <c r="I96" s="9">
        <f t="shared" si="81"/>
        <v>43947</v>
      </c>
      <c r="J96" s="9">
        <f t="shared" si="81"/>
        <v>43948</v>
      </c>
      <c r="K96" s="9">
        <f t="shared" si="81"/>
        <v>43949</v>
      </c>
      <c r="L96" s="9">
        <f t="shared" si="81"/>
        <v>43950</v>
      </c>
      <c r="M96" s="9">
        <f t="shared" si="81"/>
        <v>43951</v>
      </c>
      <c r="N96" s="9">
        <f t="shared" si="81"/>
        <v>43952</v>
      </c>
      <c r="O96" s="9">
        <f t="shared" si="81"/>
        <v>43953</v>
      </c>
      <c r="P96" s="9">
        <f t="shared" si="81"/>
        <v>43954</v>
      </c>
      <c r="Q96" s="9">
        <f t="shared" si="81"/>
        <v>43955</v>
      </c>
      <c r="R96" s="9">
        <f t="shared" si="81"/>
        <v>43956</v>
      </c>
      <c r="S96" s="9">
        <f t="shared" si="81"/>
        <v>43957</v>
      </c>
      <c r="T96" s="9">
        <f t="shared" si="81"/>
        <v>43958</v>
      </c>
      <c r="U96" s="9">
        <f t="shared" si="82"/>
        <v>43959</v>
      </c>
      <c r="V96" s="9">
        <f t="shared" si="82"/>
        <v>43960</v>
      </c>
      <c r="W96" s="9">
        <f t="shared" si="82"/>
        <v>43961</v>
      </c>
      <c r="X96" s="9">
        <f t="shared" si="82"/>
        <v>43962</v>
      </c>
      <c r="Y96" s="9">
        <f t="shared" si="82"/>
        <v>43963</v>
      </c>
      <c r="Z96" s="9">
        <f t="shared" si="82"/>
        <v>43964</v>
      </c>
      <c r="AA96" s="9">
        <f t="shared" si="82"/>
        <v>43965</v>
      </c>
      <c r="AB96" s="9">
        <f t="shared" si="82"/>
        <v>43966</v>
      </c>
      <c r="AC96" s="9">
        <f t="shared" si="82"/>
        <v>43967</v>
      </c>
      <c r="AD96" s="9">
        <f t="shared" si="82"/>
        <v>43968</v>
      </c>
      <c r="AE96" s="9">
        <f t="shared" si="82"/>
        <v>43969</v>
      </c>
      <c r="AF96" s="9">
        <f t="shared" si="82"/>
        <v>43970</v>
      </c>
      <c r="AG96" s="9">
        <f t="shared" si="82"/>
        <v>43971</v>
      </c>
      <c r="AH96" s="9">
        <f t="shared" si="82"/>
        <v>43972</v>
      </c>
      <c r="AI96" s="9">
        <f t="shared" si="82"/>
        <v>43973</v>
      </c>
      <c r="AJ96" s="9">
        <f t="shared" si="82"/>
        <v>43974</v>
      </c>
      <c r="AK96" s="9">
        <f t="shared" si="83"/>
        <v>43975</v>
      </c>
      <c r="AL96" s="9">
        <f t="shared" si="83"/>
        <v>43976</v>
      </c>
      <c r="AM96" s="9">
        <f t="shared" si="83"/>
        <v>43977</v>
      </c>
      <c r="AN96" s="9">
        <f t="shared" si="83"/>
        <v>43978</v>
      </c>
      <c r="AO96" s="9">
        <f t="shared" si="83"/>
        <v>43979</v>
      </c>
      <c r="AP96" s="9">
        <f t="shared" si="83"/>
        <v>43980</v>
      </c>
      <c r="AQ96" s="9">
        <f t="shared" si="83"/>
        <v>43981</v>
      </c>
      <c r="AR96" s="9">
        <f t="shared" si="83"/>
        <v>43982</v>
      </c>
      <c r="AS96" s="9">
        <f t="shared" si="83"/>
        <v>43983</v>
      </c>
      <c r="AT96" s="9">
        <f t="shared" si="83"/>
        <v>43984</v>
      </c>
      <c r="AU96" s="9">
        <f t="shared" si="83"/>
        <v>43985</v>
      </c>
      <c r="AV96" s="9">
        <f t="shared" si="83"/>
        <v>43986</v>
      </c>
      <c r="AW96" s="9">
        <f t="shared" si="83"/>
        <v>43987</v>
      </c>
      <c r="AX96" s="9">
        <f t="shared" si="83"/>
        <v>43988</v>
      </c>
      <c r="AY96" s="9">
        <f t="shared" si="83"/>
        <v>43989</v>
      </c>
      <c r="AZ96" s="9">
        <f t="shared" si="83"/>
        <v>43990</v>
      </c>
      <c r="BA96" s="9">
        <f t="shared" si="84"/>
        <v>43991</v>
      </c>
      <c r="BB96" s="9">
        <f t="shared" si="84"/>
        <v>43992</v>
      </c>
      <c r="BC96" s="9">
        <f t="shared" si="84"/>
        <v>43993</v>
      </c>
      <c r="BD96" s="9">
        <f t="shared" si="84"/>
        <v>43994</v>
      </c>
      <c r="BE96" s="9">
        <f t="shared" si="84"/>
        <v>43995</v>
      </c>
      <c r="BF96" s="9">
        <f t="shared" si="84"/>
        <v>43996</v>
      </c>
      <c r="BG96" s="9">
        <f t="shared" si="84"/>
        <v>43997</v>
      </c>
      <c r="BH96" s="9">
        <f t="shared" si="84"/>
        <v>43998</v>
      </c>
      <c r="BI96" s="9">
        <f t="shared" si="84"/>
        <v>43999</v>
      </c>
      <c r="BJ96" s="9">
        <f t="shared" si="84"/>
        <v>44000</v>
      </c>
      <c r="BK96" s="9">
        <f t="shared" si="84"/>
        <v>44001</v>
      </c>
      <c r="BL96" s="9">
        <f t="shared" si="84"/>
        <v>44002</v>
      </c>
      <c r="BM96" s="9">
        <f t="shared" si="84"/>
        <v>44003</v>
      </c>
      <c r="BN96" s="9">
        <f t="shared" si="84"/>
        <v>44004</v>
      </c>
      <c r="BO96" s="9">
        <f t="shared" si="84"/>
        <v>44005</v>
      </c>
      <c r="BP96" s="9">
        <f t="shared" si="84"/>
        <v>44006</v>
      </c>
      <c r="BQ96" s="9">
        <f t="shared" si="85"/>
        <v>44007</v>
      </c>
      <c r="BR96" s="9">
        <f t="shared" si="85"/>
        <v>44008</v>
      </c>
      <c r="BS96" s="9">
        <f t="shared" si="85"/>
        <v>44009</v>
      </c>
      <c r="BT96" s="9">
        <f t="shared" si="85"/>
        <v>44010</v>
      </c>
      <c r="BU96" s="9">
        <f t="shared" si="85"/>
        <v>44011</v>
      </c>
      <c r="BV96" s="9">
        <f t="shared" si="85"/>
        <v>44012</v>
      </c>
      <c r="BW96" s="9">
        <f t="shared" si="85"/>
        <v>44013</v>
      </c>
      <c r="BX96" s="9">
        <f t="shared" si="85"/>
        <v>44014</v>
      </c>
      <c r="BY96" s="9">
        <f t="shared" si="85"/>
        <v>44015</v>
      </c>
      <c r="BZ96" s="9">
        <f t="shared" si="85"/>
        <v>44016</v>
      </c>
      <c r="CA96" s="9">
        <f t="shared" si="85"/>
        <v>44017</v>
      </c>
      <c r="CB96" s="9">
        <f t="shared" si="85"/>
        <v>44018</v>
      </c>
      <c r="CC96" s="9">
        <f t="shared" si="85"/>
        <v>44019</v>
      </c>
      <c r="CD96" s="9">
        <f t="shared" si="85"/>
        <v>44020</v>
      </c>
      <c r="CE96" s="9">
        <f t="shared" si="85"/>
        <v>44021</v>
      </c>
      <c r="CF96" s="9">
        <f t="shared" si="85"/>
        <v>44022</v>
      </c>
      <c r="CG96" s="9">
        <f t="shared" si="86"/>
        <v>44023</v>
      </c>
      <c r="CH96" s="9">
        <f t="shared" si="86"/>
        <v>44024</v>
      </c>
      <c r="CI96" s="9">
        <f t="shared" si="86"/>
        <v>44025</v>
      </c>
      <c r="CJ96" s="9">
        <f t="shared" si="86"/>
        <v>44026</v>
      </c>
      <c r="CK96" s="9">
        <f t="shared" si="86"/>
        <v>44027</v>
      </c>
      <c r="CL96" s="9">
        <f t="shared" si="86"/>
        <v>44028</v>
      </c>
      <c r="CM96" s="9">
        <f t="shared" si="86"/>
        <v>44029</v>
      </c>
      <c r="CN96" s="9">
        <f t="shared" si="86"/>
        <v>44030</v>
      </c>
      <c r="CO96" s="9">
        <f t="shared" si="86"/>
        <v>44031</v>
      </c>
      <c r="CP96" s="9">
        <f t="shared" si="86"/>
        <v>44032</v>
      </c>
      <c r="CQ96" s="9">
        <f t="shared" si="86"/>
        <v>44033</v>
      </c>
      <c r="CR96" s="9">
        <f t="shared" si="86"/>
        <v>44034</v>
      </c>
      <c r="CS96" s="9">
        <f t="shared" si="86"/>
        <v>44035</v>
      </c>
      <c r="CT96" s="9">
        <f t="shared" si="86"/>
        <v>44036</v>
      </c>
      <c r="CU96" s="9">
        <f t="shared" si="86"/>
        <v>44037</v>
      </c>
      <c r="CV96" s="9">
        <f t="shared" si="86"/>
        <v>44038</v>
      </c>
      <c r="CW96" s="9">
        <f t="shared" si="87"/>
        <v>44039</v>
      </c>
      <c r="CX96" s="9">
        <f t="shared" si="87"/>
        <v>44040</v>
      </c>
      <c r="CY96" s="9">
        <f t="shared" si="87"/>
        <v>44041</v>
      </c>
      <c r="CZ96" s="9">
        <f t="shared" si="87"/>
        <v>44042</v>
      </c>
      <c r="DA96" s="9">
        <f t="shared" si="87"/>
        <v>44043</v>
      </c>
      <c r="DB96" s="9">
        <f t="shared" si="87"/>
        <v>44044</v>
      </c>
      <c r="DC96" s="9">
        <f t="shared" si="87"/>
        <v>44045</v>
      </c>
      <c r="DD96" s="9">
        <f t="shared" si="87"/>
        <v>44046</v>
      </c>
      <c r="DE96" s="9">
        <f t="shared" si="87"/>
        <v>44047</v>
      </c>
      <c r="DF96" s="9">
        <f t="shared" si="87"/>
        <v>44048</v>
      </c>
      <c r="DG96" s="9">
        <f t="shared" si="87"/>
        <v>44049</v>
      </c>
      <c r="DH96" s="9">
        <f t="shared" si="87"/>
        <v>44050</v>
      </c>
      <c r="DI96" s="9">
        <f t="shared" si="87"/>
        <v>44051</v>
      </c>
      <c r="DJ96" s="9">
        <f t="shared" si="87"/>
        <v>44052</v>
      </c>
      <c r="DK96" s="9">
        <f t="shared" si="87"/>
        <v>44053</v>
      </c>
      <c r="DL96" s="9">
        <f t="shared" si="87"/>
        <v>44054</v>
      </c>
      <c r="DM96" s="9">
        <f t="shared" si="88"/>
        <v>44055</v>
      </c>
      <c r="DN96" s="9">
        <f t="shared" si="88"/>
        <v>44056</v>
      </c>
      <c r="DO96" s="9">
        <f t="shared" si="88"/>
        <v>44057</v>
      </c>
      <c r="DP96" s="9">
        <f t="shared" si="88"/>
        <v>44058</v>
      </c>
      <c r="DQ96" s="9">
        <f t="shared" si="88"/>
        <v>44059</v>
      </c>
      <c r="DR96" s="9">
        <f t="shared" si="88"/>
        <v>44060</v>
      </c>
      <c r="DS96" s="9">
        <f t="shared" si="88"/>
        <v>44061</v>
      </c>
      <c r="DT96" s="9">
        <f t="shared" si="88"/>
        <v>44062</v>
      </c>
      <c r="DU96" s="9">
        <f t="shared" si="88"/>
        <v>44063</v>
      </c>
      <c r="DV96" s="9">
        <f t="shared" si="88"/>
        <v>44064</v>
      </c>
      <c r="DW96" s="9">
        <f t="shared" si="88"/>
        <v>44065</v>
      </c>
      <c r="DX96" s="9">
        <f t="shared" si="88"/>
        <v>44066</v>
      </c>
      <c r="DY96" s="9">
        <f t="shared" si="88"/>
        <v>44067</v>
      </c>
      <c r="DZ96" s="9">
        <f t="shared" si="88"/>
        <v>44068</v>
      </c>
      <c r="EA96" s="9">
        <f t="shared" si="88"/>
        <v>44069</v>
      </c>
      <c r="EB96" s="9">
        <f t="shared" si="88"/>
        <v>44070</v>
      </c>
      <c r="EC96" s="9">
        <f>EB96+1</f>
        <v>44071</v>
      </c>
      <c r="ED96" s="9">
        <f>EC96+1</f>
        <v>44072</v>
      </c>
      <c r="EE96">
        <v>1</v>
      </c>
    </row>
    <row r="97" spans="1:135" x14ac:dyDescent="0.55000000000000004">
      <c r="B97" t="str">
        <f>$C$5&amp;" Infections Cumulated"</f>
        <v>US Infections Cumulated</v>
      </c>
      <c r="C97">
        <f t="shared" ref="C97:AH97" si="89">INDEX(_Inf_Data,MATCH($C$5,_Inf_Country,0),MATCH(C$55,_Inf_Day,0))</f>
        <v>783716</v>
      </c>
      <c r="D97">
        <f t="shared" si="89"/>
        <v>809318</v>
      </c>
      <c r="E97">
        <f t="shared" si="89"/>
        <v>837422</v>
      </c>
      <c r="F97">
        <f t="shared" si="89"/>
        <v>871617</v>
      </c>
      <c r="G97">
        <f t="shared" si="89"/>
        <v>907908</v>
      </c>
      <c r="H97">
        <f t="shared" si="89"/>
        <v>940829</v>
      </c>
      <c r="I97">
        <f t="shared" si="89"/>
        <v>968518</v>
      </c>
      <c r="J97">
        <f t="shared" si="89"/>
        <v>990983</v>
      </c>
      <c r="K97">
        <f t="shared" si="89"/>
        <v>1015518</v>
      </c>
      <c r="L97">
        <f t="shared" si="89"/>
        <v>1043038</v>
      </c>
      <c r="M97">
        <f t="shared" si="89"/>
        <v>1072667</v>
      </c>
      <c r="N97">
        <f t="shared" si="89"/>
        <v>1106829</v>
      </c>
      <c r="O97">
        <f t="shared" si="89"/>
        <v>1136024</v>
      </c>
      <c r="P97">
        <f t="shared" si="89"/>
        <v>1161611</v>
      </c>
      <c r="Q97">
        <f t="shared" si="89"/>
        <v>1184086</v>
      </c>
      <c r="R97">
        <f t="shared" si="89"/>
        <v>1208271</v>
      </c>
      <c r="S97">
        <f t="shared" si="89"/>
        <v>1233527</v>
      </c>
      <c r="T97">
        <f t="shared" si="89"/>
        <v>1261409</v>
      </c>
      <c r="U97">
        <f t="shared" si="89"/>
        <v>1288587</v>
      </c>
      <c r="V97">
        <f t="shared" si="89"/>
        <v>1314320</v>
      </c>
      <c r="W97">
        <f t="shared" si="89"/>
        <v>1334084</v>
      </c>
      <c r="X97">
        <f t="shared" si="89"/>
        <v>1352962</v>
      </c>
      <c r="Y97">
        <f t="shared" si="89"/>
        <v>1375152</v>
      </c>
      <c r="Z97">
        <f t="shared" si="89"/>
        <v>1396110</v>
      </c>
      <c r="AA97">
        <f t="shared" si="89"/>
        <v>1423727</v>
      </c>
      <c r="AB97">
        <f t="shared" si="89"/>
        <v>1449027</v>
      </c>
      <c r="AC97">
        <f t="shared" si="89"/>
        <v>1474128</v>
      </c>
      <c r="AD97">
        <f t="shared" si="89"/>
        <v>1493132</v>
      </c>
      <c r="AE97">
        <f t="shared" si="89"/>
        <v>1514901</v>
      </c>
      <c r="AF97">
        <f t="shared" si="89"/>
        <v>1535350</v>
      </c>
      <c r="AG97">
        <f t="shared" si="89"/>
        <v>1559157</v>
      </c>
      <c r="AH97">
        <f t="shared" si="89"/>
        <v>1584512</v>
      </c>
      <c r="AI97">
        <f t="shared" ref="AI97:BN97" si="90">INDEX(_Inf_Data,MATCH($C$5,_Inf_Country,0),MATCH(AI$55,_Inf_Day,0))</f>
        <v>1608653</v>
      </c>
      <c r="AJ97">
        <f t="shared" si="90"/>
        <v>1630476</v>
      </c>
      <c r="AK97">
        <f t="shared" si="90"/>
        <v>1651289</v>
      </c>
      <c r="AL97">
        <f t="shared" si="90"/>
        <v>1670280</v>
      </c>
      <c r="AM97">
        <f t="shared" si="90"/>
        <v>1689163</v>
      </c>
      <c r="AN97">
        <f t="shared" si="90"/>
        <v>1707445</v>
      </c>
      <c r="AO97">
        <f t="shared" si="90"/>
        <v>1730260</v>
      </c>
      <c r="AP97">
        <f t="shared" si="90"/>
        <v>1754764</v>
      </c>
      <c r="AQ97">
        <f t="shared" si="90"/>
        <v>1779214</v>
      </c>
      <c r="AR97">
        <f t="shared" si="90"/>
        <v>1799124</v>
      </c>
      <c r="AS97">
        <f t="shared" si="90"/>
        <v>1816479</v>
      </c>
      <c r="AT97">
        <f t="shared" si="90"/>
        <v>1837374</v>
      </c>
      <c r="AU97">
        <f t="shared" si="90"/>
        <v>1857332</v>
      </c>
      <c r="AV97">
        <f t="shared" si="90"/>
        <v>1878683</v>
      </c>
      <c r="AW97">
        <f t="shared" si="90"/>
        <v>1903907</v>
      </c>
      <c r="AX97">
        <f t="shared" si="90"/>
        <v>1926639</v>
      </c>
      <c r="AY97">
        <f t="shared" si="90"/>
        <v>1944370</v>
      </c>
      <c r="AZ97">
        <f t="shared" si="90"/>
        <v>1961785</v>
      </c>
      <c r="BA97">
        <f t="shared" si="90"/>
        <v>1979912</v>
      </c>
      <c r="BB97">
        <f t="shared" si="90"/>
        <v>2000706</v>
      </c>
      <c r="BC97">
        <f t="shared" si="90"/>
        <v>2023656</v>
      </c>
      <c r="BD97">
        <f t="shared" si="90"/>
        <v>2048986</v>
      </c>
      <c r="BE97">
        <f t="shared" si="90"/>
        <v>2074542</v>
      </c>
      <c r="BF97">
        <f t="shared" si="90"/>
        <v>2094366</v>
      </c>
      <c r="BG97">
        <f t="shared" si="90"/>
        <v>2114026</v>
      </c>
      <c r="BH97">
        <f t="shared" si="90"/>
        <v>2137731</v>
      </c>
      <c r="BI97">
        <f t="shared" si="90"/>
        <v>2163290</v>
      </c>
      <c r="BJ97">
        <f t="shared" si="90"/>
        <v>2191099</v>
      </c>
      <c r="BK97">
        <f t="shared" si="90"/>
        <v>2222579</v>
      </c>
      <c r="BL97">
        <f t="shared" si="90"/>
        <v>2255328</v>
      </c>
      <c r="BM97">
        <f t="shared" si="90"/>
        <v>2281767</v>
      </c>
      <c r="BN97">
        <f t="shared" si="90"/>
        <v>2312303</v>
      </c>
      <c r="BO97">
        <f t="shared" ref="BO97:CT97" si="91">INDEX(_Inf_Data,MATCH($C$5,_Inf_Country,0),MATCH(BO$55,_Inf_Day,0))</f>
        <v>2347491</v>
      </c>
      <c r="BP97">
        <f t="shared" si="91"/>
        <v>2382426</v>
      </c>
      <c r="BQ97">
        <f t="shared" si="91"/>
        <v>2422299</v>
      </c>
      <c r="BR97">
        <f t="shared" si="91"/>
        <v>2467554</v>
      </c>
      <c r="BS97">
        <f t="shared" si="91"/>
        <v>2510259</v>
      </c>
      <c r="BT97">
        <f t="shared" si="91"/>
        <v>2549864</v>
      </c>
      <c r="BU97">
        <f t="shared" si="91"/>
        <v>2590668</v>
      </c>
      <c r="BV97">
        <f t="shared" si="91"/>
        <v>2636414</v>
      </c>
      <c r="BW97">
        <f t="shared" si="91"/>
        <v>2687588</v>
      </c>
      <c r="BX97">
        <f t="shared" si="91"/>
        <v>2742049</v>
      </c>
      <c r="BY97">
        <f t="shared" si="91"/>
        <v>2795361</v>
      </c>
      <c r="BZ97">
        <f t="shared" si="91"/>
        <v>2841241</v>
      </c>
      <c r="CA97">
        <f t="shared" si="91"/>
        <v>2891124</v>
      </c>
      <c r="CB97">
        <f t="shared" si="91"/>
        <v>2936077</v>
      </c>
      <c r="CC97">
        <f t="shared" si="91"/>
        <v>2996098</v>
      </c>
      <c r="CD97">
        <f t="shared" si="91"/>
        <v>3054699</v>
      </c>
      <c r="CE97">
        <f t="shared" si="91"/>
        <v>3117946</v>
      </c>
      <c r="CF97">
        <f t="shared" si="91"/>
        <v>3185737</v>
      </c>
      <c r="CG97">
        <f t="shared" si="91"/>
        <v>3245925</v>
      </c>
      <c r="CH97">
        <f t="shared" si="91"/>
        <v>3304942</v>
      </c>
      <c r="CI97">
        <f t="shared" si="91"/>
        <v>3364157</v>
      </c>
      <c r="CJ97">
        <f t="shared" si="91"/>
        <v>3431574</v>
      </c>
      <c r="CK97">
        <f t="shared" si="91"/>
        <v>3498902</v>
      </c>
      <c r="CL97">
        <f t="shared" si="91"/>
        <v>3576157</v>
      </c>
      <c r="CM97">
        <f t="shared" si="91"/>
        <v>3647715</v>
      </c>
      <c r="CN97">
        <f t="shared" si="91"/>
        <v>3711413</v>
      </c>
      <c r="CO97">
        <f t="shared" si="91"/>
        <v>3773260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US Infections per Day</v>
      </c>
      <c r="D98">
        <f>IF(D97&gt;C97,D97-C97,0)</f>
        <v>25602</v>
      </c>
      <c r="E98">
        <f t="shared" ref="E98:BP98" si="93">IF(E97&gt;D97,E97-D97,0)</f>
        <v>28104</v>
      </c>
      <c r="F98">
        <f t="shared" si="93"/>
        <v>34195</v>
      </c>
      <c r="G98">
        <f t="shared" si="93"/>
        <v>36291</v>
      </c>
      <c r="H98">
        <f t="shared" si="93"/>
        <v>32921</v>
      </c>
      <c r="I98">
        <f t="shared" si="93"/>
        <v>27689</v>
      </c>
      <c r="J98">
        <f t="shared" si="93"/>
        <v>22465</v>
      </c>
      <c r="K98">
        <f t="shared" si="93"/>
        <v>24535</v>
      </c>
      <c r="L98">
        <f t="shared" si="93"/>
        <v>27520</v>
      </c>
      <c r="M98">
        <f t="shared" si="93"/>
        <v>29629</v>
      </c>
      <c r="N98">
        <f t="shared" si="93"/>
        <v>34162</v>
      </c>
      <c r="O98">
        <f t="shared" si="93"/>
        <v>29195</v>
      </c>
      <c r="P98">
        <f t="shared" si="93"/>
        <v>25587</v>
      </c>
      <c r="Q98">
        <f t="shared" si="93"/>
        <v>22475</v>
      </c>
      <c r="R98">
        <f t="shared" si="93"/>
        <v>24185</v>
      </c>
      <c r="S98">
        <f t="shared" si="93"/>
        <v>25256</v>
      </c>
      <c r="T98">
        <f t="shared" si="93"/>
        <v>27882</v>
      </c>
      <c r="U98">
        <f t="shared" si="93"/>
        <v>27178</v>
      </c>
      <c r="V98">
        <f t="shared" si="93"/>
        <v>25733</v>
      </c>
      <c r="W98">
        <f t="shared" si="93"/>
        <v>19764</v>
      </c>
      <c r="X98">
        <f t="shared" si="93"/>
        <v>18878</v>
      </c>
      <c r="Y98">
        <f t="shared" si="93"/>
        <v>22190</v>
      </c>
      <c r="Z98">
        <f t="shared" si="93"/>
        <v>20958</v>
      </c>
      <c r="AA98">
        <f t="shared" si="93"/>
        <v>27617</v>
      </c>
      <c r="AB98">
        <f t="shared" si="93"/>
        <v>25300</v>
      </c>
      <c r="AC98">
        <f t="shared" si="93"/>
        <v>25101</v>
      </c>
      <c r="AD98">
        <f t="shared" si="93"/>
        <v>19004</v>
      </c>
      <c r="AE98">
        <f t="shared" si="93"/>
        <v>21769</v>
      </c>
      <c r="AF98">
        <f t="shared" si="93"/>
        <v>20449</v>
      </c>
      <c r="AG98">
        <f t="shared" si="93"/>
        <v>23807</v>
      </c>
      <c r="AH98">
        <f t="shared" si="93"/>
        <v>25355</v>
      </c>
      <c r="AI98">
        <f t="shared" si="93"/>
        <v>24141</v>
      </c>
      <c r="AJ98">
        <f t="shared" si="93"/>
        <v>21823</v>
      </c>
      <c r="AK98">
        <f t="shared" si="93"/>
        <v>20813</v>
      </c>
      <c r="AL98">
        <f t="shared" si="93"/>
        <v>18991</v>
      </c>
      <c r="AM98">
        <f t="shared" si="93"/>
        <v>18883</v>
      </c>
      <c r="AN98">
        <f t="shared" si="93"/>
        <v>18282</v>
      </c>
      <c r="AO98">
        <f t="shared" si="93"/>
        <v>22815</v>
      </c>
      <c r="AP98">
        <f t="shared" si="93"/>
        <v>24504</v>
      </c>
      <c r="AQ98">
        <f t="shared" si="93"/>
        <v>24450</v>
      </c>
      <c r="AR98">
        <f t="shared" si="93"/>
        <v>19910</v>
      </c>
      <c r="AS98">
        <f t="shared" si="93"/>
        <v>17355</v>
      </c>
      <c r="AT98">
        <f t="shared" si="93"/>
        <v>20895</v>
      </c>
      <c r="AU98">
        <f t="shared" si="93"/>
        <v>19958</v>
      </c>
      <c r="AV98">
        <f t="shared" si="93"/>
        <v>21351</v>
      </c>
      <c r="AW98">
        <f t="shared" si="93"/>
        <v>25224</v>
      </c>
      <c r="AX98">
        <f t="shared" si="93"/>
        <v>22732</v>
      </c>
      <c r="AY98">
        <f t="shared" si="93"/>
        <v>17731</v>
      </c>
      <c r="AZ98">
        <f t="shared" si="93"/>
        <v>17415</v>
      </c>
      <c r="BA98">
        <f t="shared" si="93"/>
        <v>18127</v>
      </c>
      <c r="BB98">
        <f t="shared" si="93"/>
        <v>20794</v>
      </c>
      <c r="BC98">
        <f t="shared" si="93"/>
        <v>22950</v>
      </c>
      <c r="BD98">
        <f t="shared" si="93"/>
        <v>25330</v>
      </c>
      <c r="BE98">
        <f t="shared" si="93"/>
        <v>25556</v>
      </c>
      <c r="BF98">
        <f t="shared" si="93"/>
        <v>19824</v>
      </c>
      <c r="BG98">
        <f t="shared" si="93"/>
        <v>19660</v>
      </c>
      <c r="BH98">
        <f t="shared" si="93"/>
        <v>23705</v>
      </c>
      <c r="BI98">
        <f t="shared" si="93"/>
        <v>25559</v>
      </c>
      <c r="BJ98">
        <f t="shared" si="93"/>
        <v>27809</v>
      </c>
      <c r="BK98">
        <f t="shared" si="93"/>
        <v>31480</v>
      </c>
      <c r="BL98">
        <f t="shared" si="93"/>
        <v>32749</v>
      </c>
      <c r="BM98">
        <f t="shared" si="93"/>
        <v>26439</v>
      </c>
      <c r="BN98">
        <f t="shared" si="93"/>
        <v>30536</v>
      </c>
      <c r="BO98">
        <f t="shared" si="93"/>
        <v>35188</v>
      </c>
      <c r="BP98">
        <f t="shared" si="93"/>
        <v>34935</v>
      </c>
      <c r="BQ98">
        <f t="shared" ref="BQ98:EB98" si="94">IF(BQ97&gt;BP97,BQ97-BP97,0)</f>
        <v>39873</v>
      </c>
      <c r="BR98">
        <f t="shared" si="94"/>
        <v>45255</v>
      </c>
      <c r="BS98">
        <f t="shared" si="94"/>
        <v>42705</v>
      </c>
      <c r="BT98">
        <f t="shared" si="94"/>
        <v>39605</v>
      </c>
      <c r="BU98">
        <f t="shared" si="94"/>
        <v>40804</v>
      </c>
      <c r="BV98">
        <f t="shared" si="94"/>
        <v>45746</v>
      </c>
      <c r="BW98">
        <f t="shared" si="94"/>
        <v>51174</v>
      </c>
      <c r="BX98">
        <f t="shared" si="94"/>
        <v>54461</v>
      </c>
      <c r="BY98">
        <f t="shared" si="94"/>
        <v>53312</v>
      </c>
      <c r="BZ98">
        <f t="shared" si="94"/>
        <v>45880</v>
      </c>
      <c r="CA98">
        <f t="shared" si="94"/>
        <v>49883</v>
      </c>
      <c r="CB98">
        <f t="shared" si="94"/>
        <v>44953</v>
      </c>
      <c r="CC98">
        <f t="shared" si="94"/>
        <v>60021</v>
      </c>
      <c r="CD98">
        <f t="shared" si="94"/>
        <v>58601</v>
      </c>
      <c r="CE98">
        <f t="shared" si="94"/>
        <v>63247</v>
      </c>
      <c r="CF98">
        <f t="shared" si="94"/>
        <v>67791</v>
      </c>
      <c r="CG98">
        <f t="shared" si="94"/>
        <v>60188</v>
      </c>
      <c r="CH98">
        <f t="shared" si="94"/>
        <v>59017</v>
      </c>
      <c r="CI98">
        <f t="shared" si="94"/>
        <v>59215</v>
      </c>
      <c r="CJ98">
        <f t="shared" si="94"/>
        <v>67417</v>
      </c>
      <c r="CK98">
        <f t="shared" si="94"/>
        <v>67328</v>
      </c>
      <c r="CL98">
        <f t="shared" si="94"/>
        <v>77255</v>
      </c>
      <c r="CM98">
        <f t="shared" si="94"/>
        <v>71558</v>
      </c>
      <c r="CN98">
        <f t="shared" si="94"/>
        <v>63698</v>
      </c>
      <c r="CO98">
        <f t="shared" si="94"/>
        <v>61847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6400.285714285714</v>
      </c>
      <c r="J99" s="10">
        <f>SUM(D98:J98)/7</f>
        <v>29609.571428571428</v>
      </c>
      <c r="K99" s="10">
        <f t="shared" ref="K99:BV99" si="95">SUM(E98:K98)/7</f>
        <v>29457.142857142859</v>
      </c>
      <c r="L99" s="10">
        <f t="shared" si="95"/>
        <v>29373.714285714286</v>
      </c>
      <c r="M99" s="10">
        <f t="shared" si="95"/>
        <v>28721.428571428572</v>
      </c>
      <c r="N99" s="10">
        <f t="shared" si="95"/>
        <v>28417.285714285714</v>
      </c>
      <c r="O99" s="10">
        <f t="shared" si="95"/>
        <v>27885</v>
      </c>
      <c r="P99" s="10">
        <f t="shared" si="95"/>
        <v>27584.714285714286</v>
      </c>
      <c r="Q99" s="10">
        <f t="shared" si="95"/>
        <v>27586.142857142859</v>
      </c>
      <c r="R99" s="10">
        <f t="shared" si="95"/>
        <v>27536.142857142859</v>
      </c>
      <c r="S99" s="10">
        <f t="shared" si="95"/>
        <v>27212.714285714286</v>
      </c>
      <c r="T99" s="10">
        <f t="shared" si="95"/>
        <v>26963.142857142859</v>
      </c>
      <c r="U99" s="10">
        <f t="shared" si="95"/>
        <v>25965.428571428572</v>
      </c>
      <c r="V99" s="10">
        <f t="shared" si="95"/>
        <v>25470.857142857141</v>
      </c>
      <c r="W99" s="10">
        <f t="shared" si="95"/>
        <v>24639</v>
      </c>
      <c r="X99" s="10">
        <f t="shared" si="95"/>
        <v>24125.142857142859</v>
      </c>
      <c r="Y99" s="10">
        <f t="shared" si="95"/>
        <v>23840.142857142859</v>
      </c>
      <c r="Z99" s="10">
        <f t="shared" si="95"/>
        <v>23226.142857142859</v>
      </c>
      <c r="AA99" s="10">
        <f t="shared" si="95"/>
        <v>23188.285714285714</v>
      </c>
      <c r="AB99" s="10">
        <f t="shared" si="95"/>
        <v>22920</v>
      </c>
      <c r="AC99" s="10">
        <f t="shared" si="95"/>
        <v>22829.714285714286</v>
      </c>
      <c r="AD99" s="10">
        <f t="shared" si="95"/>
        <v>22721.142857142859</v>
      </c>
      <c r="AE99" s="10">
        <f t="shared" si="95"/>
        <v>23134.142857142859</v>
      </c>
      <c r="AF99" s="10">
        <f t="shared" si="95"/>
        <v>22885.428571428572</v>
      </c>
      <c r="AG99" s="10">
        <f t="shared" si="95"/>
        <v>23292.428571428572</v>
      </c>
      <c r="AH99" s="10">
        <f t="shared" si="95"/>
        <v>22969.285714285714</v>
      </c>
      <c r="AI99" s="10">
        <f t="shared" si="95"/>
        <v>22803.714285714286</v>
      </c>
      <c r="AJ99" s="10">
        <f t="shared" si="95"/>
        <v>22335.428571428572</v>
      </c>
      <c r="AK99" s="10">
        <f t="shared" si="95"/>
        <v>22593.857142857141</v>
      </c>
      <c r="AL99" s="10">
        <f t="shared" si="95"/>
        <v>22197</v>
      </c>
      <c r="AM99" s="10">
        <f t="shared" si="95"/>
        <v>21973.285714285714</v>
      </c>
      <c r="AN99" s="10">
        <f t="shared" si="95"/>
        <v>21184</v>
      </c>
      <c r="AO99" s="10">
        <f t="shared" si="95"/>
        <v>20821.142857142859</v>
      </c>
      <c r="AP99" s="10">
        <f t="shared" si="95"/>
        <v>20873</v>
      </c>
      <c r="AQ99" s="10">
        <f t="shared" si="95"/>
        <v>21248.285714285714</v>
      </c>
      <c r="AR99" s="10">
        <f t="shared" si="95"/>
        <v>21119.285714285714</v>
      </c>
      <c r="AS99" s="10">
        <f t="shared" si="95"/>
        <v>20885.571428571428</v>
      </c>
      <c r="AT99" s="10">
        <f t="shared" si="95"/>
        <v>21173</v>
      </c>
      <c r="AU99" s="10">
        <f t="shared" si="95"/>
        <v>21412.428571428572</v>
      </c>
      <c r="AV99" s="10">
        <f t="shared" si="95"/>
        <v>21203.285714285714</v>
      </c>
      <c r="AW99" s="10">
        <f t="shared" si="95"/>
        <v>21306.142857142859</v>
      </c>
      <c r="AX99" s="10">
        <f t="shared" si="95"/>
        <v>21060.714285714286</v>
      </c>
      <c r="AY99" s="10">
        <f t="shared" si="95"/>
        <v>20749.428571428572</v>
      </c>
      <c r="AZ99" s="10">
        <f t="shared" si="95"/>
        <v>20758</v>
      </c>
      <c r="BA99" s="10">
        <f t="shared" si="95"/>
        <v>20362.571428571428</v>
      </c>
      <c r="BB99" s="10">
        <f t="shared" si="95"/>
        <v>20482</v>
      </c>
      <c r="BC99" s="10">
        <f t="shared" si="95"/>
        <v>20710.428571428572</v>
      </c>
      <c r="BD99" s="10">
        <f t="shared" si="95"/>
        <v>20725.571428571428</v>
      </c>
      <c r="BE99" s="10">
        <f t="shared" si="95"/>
        <v>21129</v>
      </c>
      <c r="BF99" s="10">
        <f t="shared" si="95"/>
        <v>21428</v>
      </c>
      <c r="BG99" s="10">
        <f t="shared" si="95"/>
        <v>21748.714285714286</v>
      </c>
      <c r="BH99" s="10">
        <f t="shared" si="95"/>
        <v>22545.571428571428</v>
      </c>
      <c r="BI99" s="10">
        <f t="shared" si="95"/>
        <v>23226.285714285714</v>
      </c>
      <c r="BJ99" s="10">
        <f t="shared" si="95"/>
        <v>23920.428571428572</v>
      </c>
      <c r="BK99" s="10">
        <f t="shared" si="95"/>
        <v>24799</v>
      </c>
      <c r="BL99" s="10">
        <f t="shared" si="95"/>
        <v>25826.571428571428</v>
      </c>
      <c r="BM99" s="10">
        <f t="shared" si="95"/>
        <v>26771.571428571428</v>
      </c>
      <c r="BN99" s="10">
        <f t="shared" si="95"/>
        <v>28325.285714285714</v>
      </c>
      <c r="BO99" s="10">
        <f t="shared" si="95"/>
        <v>29965.714285714286</v>
      </c>
      <c r="BP99" s="10">
        <f t="shared" si="95"/>
        <v>31305.142857142859</v>
      </c>
      <c r="BQ99" s="10">
        <f t="shared" si="95"/>
        <v>33028.571428571428</v>
      </c>
      <c r="BR99" s="10">
        <f t="shared" si="95"/>
        <v>34996.428571428572</v>
      </c>
      <c r="BS99" s="10">
        <f t="shared" si="95"/>
        <v>36418.714285714283</v>
      </c>
      <c r="BT99" s="10">
        <f t="shared" si="95"/>
        <v>38299.571428571428</v>
      </c>
      <c r="BU99" s="10">
        <f t="shared" si="95"/>
        <v>39766.428571428572</v>
      </c>
      <c r="BV99" s="10">
        <f t="shared" si="95"/>
        <v>41274.714285714283</v>
      </c>
      <c r="BW99" s="10">
        <f t="shared" ref="BW99:ED99" si="96">SUM(BQ98:BW98)/7</f>
        <v>43594.571428571428</v>
      </c>
      <c r="BX99" s="10">
        <f t="shared" si="96"/>
        <v>45678.571428571428</v>
      </c>
      <c r="BY99" s="10">
        <f t="shared" si="96"/>
        <v>46829.571428571428</v>
      </c>
      <c r="BZ99" s="10">
        <f t="shared" si="96"/>
        <v>47283.142857142855</v>
      </c>
      <c r="CA99" s="10">
        <f t="shared" si="96"/>
        <v>48751.428571428572</v>
      </c>
      <c r="CB99" s="10">
        <f t="shared" si="96"/>
        <v>49344.142857142855</v>
      </c>
      <c r="CC99" s="10">
        <f t="shared" si="96"/>
        <v>51383.428571428572</v>
      </c>
      <c r="CD99" s="10">
        <f t="shared" si="96"/>
        <v>52444.428571428572</v>
      </c>
      <c r="CE99" s="10">
        <f t="shared" si="96"/>
        <v>53699.571428571428</v>
      </c>
      <c r="CF99" s="10">
        <f t="shared" si="96"/>
        <v>55768</v>
      </c>
      <c r="CG99" s="10">
        <f t="shared" si="96"/>
        <v>57812</v>
      </c>
      <c r="CH99" s="10">
        <f t="shared" si="96"/>
        <v>59116.857142857145</v>
      </c>
      <c r="CI99" s="10">
        <f t="shared" si="96"/>
        <v>61154.285714285717</v>
      </c>
      <c r="CJ99" s="10">
        <f t="shared" si="96"/>
        <v>62210.857142857145</v>
      </c>
      <c r="CK99" s="10">
        <f t="shared" si="96"/>
        <v>63457.571428571428</v>
      </c>
      <c r="CL99" s="10">
        <f t="shared" si="96"/>
        <v>65458.714285714283</v>
      </c>
      <c r="CM99" s="10">
        <f t="shared" si="96"/>
        <v>65996.857142857145</v>
      </c>
      <c r="CN99" s="10">
        <f t="shared" si="96"/>
        <v>66498.28571428571</v>
      </c>
      <c r="CO99" s="10">
        <f t="shared" si="96"/>
        <v>66902.571428571435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US Infection Growth against cum last 7 days</v>
      </c>
      <c r="J100" s="11">
        <f>IF(AND(C97&lt;&gt;0,J97&lt;&gt;0),(J97/C97)^(1/7)-1,#N/A)</f>
        <v>3.4089701524114169E-2</v>
      </c>
      <c r="K100" s="11">
        <f t="shared" ref="K100:BV100" si="97">IF(AND(D97&lt;&gt;0,K97&lt;&gt;0),(K97/D97)^(1/7)-1,#N/A)</f>
        <v>3.2954527966287728E-2</v>
      </c>
      <c r="L100" s="11">
        <f t="shared" si="97"/>
        <v>3.1863503918573288E-2</v>
      </c>
      <c r="M100" s="11">
        <f t="shared" si="97"/>
        <v>3.0094415113664397E-2</v>
      </c>
      <c r="N100" s="11">
        <f t="shared" si="97"/>
        <v>2.870592433945296E-2</v>
      </c>
      <c r="O100" s="11">
        <f t="shared" si="97"/>
        <v>2.7298578751789426E-2</v>
      </c>
      <c r="P100" s="11">
        <f t="shared" si="97"/>
        <v>2.6311045088332818E-2</v>
      </c>
      <c r="Q100" s="11">
        <f t="shared" si="97"/>
        <v>2.5758895015328021E-2</v>
      </c>
      <c r="R100" s="11">
        <f t="shared" si="97"/>
        <v>2.5138134914154175E-2</v>
      </c>
      <c r="S100" s="11">
        <f t="shared" si="97"/>
        <v>2.4252264304294613E-2</v>
      </c>
      <c r="T100" s="11">
        <f t="shared" si="97"/>
        <v>2.342461420275721E-2</v>
      </c>
      <c r="U100" s="11">
        <f t="shared" si="97"/>
        <v>2.1958632683748869E-2</v>
      </c>
      <c r="V100" s="11">
        <f t="shared" si="97"/>
        <v>2.1044808370707768E-2</v>
      </c>
      <c r="W100" s="11">
        <f t="shared" si="97"/>
        <v>1.997358062461374E-2</v>
      </c>
      <c r="X100" s="11">
        <f t="shared" si="97"/>
        <v>1.9228982565181241E-2</v>
      </c>
      <c r="Y100" s="11">
        <f t="shared" si="97"/>
        <v>1.86538286238771E-2</v>
      </c>
      <c r="Z100" s="11">
        <f t="shared" si="97"/>
        <v>1.7844814125540731E-2</v>
      </c>
      <c r="AA100" s="11">
        <f t="shared" si="97"/>
        <v>1.7443059768937674E-2</v>
      </c>
      <c r="AB100" s="11">
        <f t="shared" si="97"/>
        <v>1.6905017803336309E-2</v>
      </c>
      <c r="AC100" s="11">
        <f t="shared" si="97"/>
        <v>1.6527551634642368E-2</v>
      </c>
      <c r="AD100" s="11">
        <f t="shared" si="97"/>
        <v>1.6220288195911481E-2</v>
      </c>
      <c r="AE100" s="11">
        <f t="shared" si="97"/>
        <v>1.6281671790260299E-2</v>
      </c>
      <c r="AF100" s="11">
        <f t="shared" si="97"/>
        <v>1.5866572187271721E-2</v>
      </c>
      <c r="AG100" s="11">
        <f t="shared" si="97"/>
        <v>1.590450755549E-2</v>
      </c>
      <c r="AH100" s="11">
        <f t="shared" si="97"/>
        <v>1.5402905156653102E-2</v>
      </c>
      <c r="AI100" s="11">
        <f t="shared" si="97"/>
        <v>1.5041267648735479E-2</v>
      </c>
      <c r="AJ100" s="11">
        <f t="shared" si="97"/>
        <v>1.4504957469270163E-2</v>
      </c>
      <c r="AK100" s="11">
        <f t="shared" si="97"/>
        <v>1.4486826921755291E-2</v>
      </c>
      <c r="AL100" s="11">
        <f t="shared" si="97"/>
        <v>1.4046478562143028E-2</v>
      </c>
      <c r="AM100" s="11">
        <f t="shared" si="97"/>
        <v>1.3732692070773433E-2</v>
      </c>
      <c r="AN100" s="11">
        <f t="shared" si="97"/>
        <v>1.3063565379344499E-2</v>
      </c>
      <c r="AO100" s="11">
        <f t="shared" si="97"/>
        <v>1.265008861131256E-2</v>
      </c>
      <c r="AP100" s="11">
        <f t="shared" si="97"/>
        <v>1.2497042361798716E-2</v>
      </c>
      <c r="AQ100" s="11">
        <f t="shared" si="97"/>
        <v>1.2549477315066948E-2</v>
      </c>
      <c r="AR100" s="11">
        <f t="shared" si="97"/>
        <v>1.2324425267257189E-2</v>
      </c>
      <c r="AS100" s="11">
        <f t="shared" si="97"/>
        <v>1.205909367988367E-2</v>
      </c>
      <c r="AT100" s="11">
        <f t="shared" si="97"/>
        <v>1.2087359941526543E-2</v>
      </c>
      <c r="AU100" s="11">
        <f t="shared" si="97"/>
        <v>1.2092956788161802E-2</v>
      </c>
      <c r="AV100" s="11">
        <f t="shared" si="97"/>
        <v>1.1826430451127523E-2</v>
      </c>
      <c r="AW100" s="11">
        <f t="shared" si="97"/>
        <v>1.1721553210246372E-2</v>
      </c>
      <c r="AX100" s="11">
        <f t="shared" si="97"/>
        <v>1.1437100661219501E-2</v>
      </c>
      <c r="AY100" s="11">
        <f t="shared" si="97"/>
        <v>1.1152897450620758E-2</v>
      </c>
      <c r="AZ100" s="11">
        <f t="shared" si="97"/>
        <v>1.105418829249083E-2</v>
      </c>
      <c r="BA100" s="11">
        <f t="shared" si="97"/>
        <v>1.073074022355236E-2</v>
      </c>
      <c r="BB100" s="11">
        <f t="shared" si="97"/>
        <v>1.0679345575683508E-2</v>
      </c>
      <c r="BC100" s="11">
        <f t="shared" si="97"/>
        <v>1.0675838260243209E-2</v>
      </c>
      <c r="BD100" s="11">
        <f t="shared" si="97"/>
        <v>1.0546215691539684E-2</v>
      </c>
      <c r="BE100" s="11">
        <f t="shared" si="97"/>
        <v>1.0622215433407023E-2</v>
      </c>
      <c r="BF100" s="11">
        <f t="shared" si="97"/>
        <v>1.0672674570193719E-2</v>
      </c>
      <c r="BG100" s="11">
        <f t="shared" si="97"/>
        <v>1.073426223690932E-2</v>
      </c>
      <c r="BH100" s="11">
        <f t="shared" si="97"/>
        <v>1.1016321516780447E-2</v>
      </c>
      <c r="BI100" s="11">
        <f t="shared" si="97"/>
        <v>1.1223963107426682E-2</v>
      </c>
      <c r="BJ100" s="11">
        <f t="shared" si="97"/>
        <v>1.1421514193203031E-2</v>
      </c>
      <c r="BK100" s="11">
        <f t="shared" si="97"/>
        <v>1.1685345933824198E-2</v>
      </c>
      <c r="BL100" s="11">
        <f t="shared" si="97"/>
        <v>1.2007953547072736E-2</v>
      </c>
      <c r="BM100" s="11">
        <f t="shared" si="97"/>
        <v>1.2318000759400372E-2</v>
      </c>
      <c r="BN100" s="11">
        <f t="shared" si="97"/>
        <v>1.2889478234725305E-2</v>
      </c>
      <c r="BO100" s="11">
        <f t="shared" si="97"/>
        <v>1.346153170042319E-2</v>
      </c>
      <c r="BP100" s="11">
        <f t="shared" si="97"/>
        <v>1.3879594510041615E-2</v>
      </c>
      <c r="BQ100" s="11">
        <f t="shared" si="97"/>
        <v>1.4433723833356948E-2</v>
      </c>
      <c r="BR100" s="11">
        <f t="shared" si="97"/>
        <v>1.5049135279863179E-2</v>
      </c>
      <c r="BS100" s="11">
        <f t="shared" si="97"/>
        <v>1.5416268786524467E-2</v>
      </c>
      <c r="BT100" s="11">
        <f t="shared" si="97"/>
        <v>1.5996580078893707E-2</v>
      </c>
      <c r="BU100" s="11">
        <f t="shared" si="97"/>
        <v>1.6371389132039171E-2</v>
      </c>
      <c r="BV100" s="11">
        <f t="shared" si="97"/>
        <v>1.672003559755364E-2</v>
      </c>
      <c r="BW100" s="11">
        <f t="shared" ref="BW100:ED100" si="98">IF(AND(BP97&lt;&gt;0,BW97&lt;&gt;0),(BW97/BP97)^(1/7)-1,#N/A)</f>
        <v>1.7366915708110664E-2</v>
      </c>
      <c r="BX100" s="11">
        <f t="shared" si="98"/>
        <v>1.7870421944141901E-2</v>
      </c>
      <c r="BY100" s="11">
        <f t="shared" si="98"/>
        <v>1.7978833672722683E-2</v>
      </c>
      <c r="BZ100" s="11">
        <f t="shared" si="98"/>
        <v>1.7851029013722597E-2</v>
      </c>
      <c r="CA100" s="11">
        <f t="shared" si="98"/>
        <v>1.8105572442415729E-2</v>
      </c>
      <c r="CB100" s="11">
        <f t="shared" si="98"/>
        <v>1.8040597508322653E-2</v>
      </c>
      <c r="CC100" s="11">
        <f t="shared" si="98"/>
        <v>1.8438079723635203E-2</v>
      </c>
      <c r="CD100" s="11">
        <f t="shared" si="98"/>
        <v>1.8459293822724376E-2</v>
      </c>
      <c r="CE100" s="11">
        <f t="shared" si="98"/>
        <v>1.8522160436738266E-2</v>
      </c>
      <c r="CF100" s="11">
        <f t="shared" si="98"/>
        <v>1.8850090255110086E-2</v>
      </c>
      <c r="CG100" s="11">
        <f t="shared" si="98"/>
        <v>1.9204862186002369E-2</v>
      </c>
      <c r="CH100" s="11">
        <f t="shared" si="98"/>
        <v>1.929428462455185E-2</v>
      </c>
      <c r="CI100" s="11">
        <f t="shared" si="98"/>
        <v>1.9633548370123544E-2</v>
      </c>
      <c r="CJ100" s="11">
        <f t="shared" si="98"/>
        <v>1.95760423044955E-2</v>
      </c>
      <c r="CK100" s="11">
        <f t="shared" si="98"/>
        <v>1.958476286008981E-2</v>
      </c>
      <c r="CL100" s="11">
        <f t="shared" si="98"/>
        <v>1.9780857220560888E-2</v>
      </c>
      <c r="CM100" s="11">
        <f t="shared" si="98"/>
        <v>1.9533659712739349E-2</v>
      </c>
      <c r="CN100" s="11">
        <f t="shared" si="98"/>
        <v>1.932904796408863E-2</v>
      </c>
      <c r="CO100" s="11">
        <f t="shared" si="98"/>
        <v>1.9111826191243519E-2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2023.4285714285713</v>
      </c>
      <c r="R101" s="1">
        <f t="shared" ref="R101:CC101" si="99">IF(R97&lt;&gt;0,(SUM(L98:R98)-SUM(E98:K98))/7,"")</f>
        <v>-1921</v>
      </c>
      <c r="S101" s="1">
        <f t="shared" si="99"/>
        <v>-2161</v>
      </c>
      <c r="T101" s="1">
        <f t="shared" si="99"/>
        <v>-1758.2857142857142</v>
      </c>
      <c r="U101" s="1">
        <f t="shared" si="99"/>
        <v>-2451.8571428571427</v>
      </c>
      <c r="V101" s="1">
        <f t="shared" si="99"/>
        <v>-2414.1428571428573</v>
      </c>
      <c r="W101" s="1">
        <f t="shared" si="99"/>
        <v>-2945.7142857142858</v>
      </c>
      <c r="X101" s="1">
        <f t="shared" si="99"/>
        <v>-3461</v>
      </c>
      <c r="Y101" s="1">
        <f t="shared" si="99"/>
        <v>-3696</v>
      </c>
      <c r="Z101" s="1">
        <f t="shared" si="99"/>
        <v>-3986.5714285714284</v>
      </c>
      <c r="AA101" s="1">
        <f t="shared" si="99"/>
        <v>-3774.8571428571427</v>
      </c>
      <c r="AB101" s="1">
        <f t="shared" si="99"/>
        <v>-3045.4285714285716</v>
      </c>
      <c r="AC101" s="1">
        <f t="shared" si="99"/>
        <v>-2641.1428571428573</v>
      </c>
      <c r="AD101" s="1">
        <f t="shared" si="99"/>
        <v>-1917.8571428571429</v>
      </c>
      <c r="AE101" s="1">
        <f t="shared" si="99"/>
        <v>-991</v>
      </c>
      <c r="AF101" s="1">
        <f t="shared" si="99"/>
        <v>-954.71428571428567</v>
      </c>
      <c r="AG101" s="1">
        <f t="shared" si="99"/>
        <v>66.285714285714292</v>
      </c>
      <c r="AH101" s="1">
        <f t="shared" si="99"/>
        <v>-219</v>
      </c>
      <c r="AI101" s="1">
        <f t="shared" si="99"/>
        <v>-116.28571428571429</v>
      </c>
      <c r="AJ101" s="1">
        <f t="shared" si="99"/>
        <v>-494.28571428571428</v>
      </c>
      <c r="AK101" s="1">
        <f t="shared" si="99"/>
        <v>-127.28571428571429</v>
      </c>
      <c r="AL101" s="1">
        <f t="shared" si="99"/>
        <v>-937.14285714285711</v>
      </c>
      <c r="AM101" s="1">
        <f t="shared" si="99"/>
        <v>-912.14285714285711</v>
      </c>
      <c r="AN101" s="1">
        <f t="shared" si="99"/>
        <v>-2108.4285714285716</v>
      </c>
      <c r="AO101" s="1">
        <f t="shared" si="99"/>
        <v>-2148.1428571428573</v>
      </c>
      <c r="AP101" s="1">
        <f t="shared" si="99"/>
        <v>-1930.7142857142858</v>
      </c>
      <c r="AQ101" s="1">
        <f t="shared" si="99"/>
        <v>-1087.1428571428571</v>
      </c>
      <c r="AR101" s="1">
        <f t="shared" si="99"/>
        <v>-1474.5714285714287</v>
      </c>
      <c r="AS101" s="1">
        <f t="shared" si="99"/>
        <v>-1311.4285714285713</v>
      </c>
      <c r="AT101" s="1">
        <f t="shared" si="99"/>
        <v>-800.28571428571433</v>
      </c>
      <c r="AU101" s="1">
        <f t="shared" si="99"/>
        <v>228.42857142857142</v>
      </c>
      <c r="AV101" s="1">
        <f t="shared" si="99"/>
        <v>382.14285714285717</v>
      </c>
      <c r="AW101" s="1">
        <f t="shared" si="99"/>
        <v>433.14285714285717</v>
      </c>
      <c r="AX101" s="1">
        <f t="shared" si="99"/>
        <v>-187.57142857142858</v>
      </c>
      <c r="AY101" s="1">
        <f t="shared" si="99"/>
        <v>-369.85714285714283</v>
      </c>
      <c r="AZ101" s="1">
        <f t="shared" si="99"/>
        <v>-127.57142857142857</v>
      </c>
      <c r="BA101" s="1">
        <f t="shared" si="99"/>
        <v>-810.42857142857144</v>
      </c>
      <c r="BB101" s="1">
        <f t="shared" si="99"/>
        <v>-930.42857142857144</v>
      </c>
      <c r="BC101" s="1">
        <f t="shared" si="99"/>
        <v>-492.85714285714283</v>
      </c>
      <c r="BD101" s="1">
        <f t="shared" si="99"/>
        <v>-580.57142857142856</v>
      </c>
      <c r="BE101" s="1">
        <f t="shared" si="99"/>
        <v>68.285714285714292</v>
      </c>
      <c r="BF101" s="1">
        <f t="shared" si="99"/>
        <v>678.57142857142856</v>
      </c>
      <c r="BG101" s="1">
        <f t="shared" si="99"/>
        <v>990.71428571428567</v>
      </c>
      <c r="BH101" s="1">
        <f t="shared" si="99"/>
        <v>2183</v>
      </c>
      <c r="BI101" s="1">
        <f t="shared" si="99"/>
        <v>2744.2857142857142</v>
      </c>
      <c r="BJ101" s="1">
        <f t="shared" si="99"/>
        <v>3210</v>
      </c>
      <c r="BK101" s="1">
        <f t="shared" si="99"/>
        <v>4073.4285714285716</v>
      </c>
      <c r="BL101" s="1">
        <f t="shared" si="99"/>
        <v>4697.5714285714284</v>
      </c>
      <c r="BM101" s="1">
        <f t="shared" si="99"/>
        <v>5343.5714285714284</v>
      </c>
      <c r="BN101" s="1">
        <f t="shared" si="99"/>
        <v>6576.5714285714284</v>
      </c>
      <c r="BO101" s="1">
        <f t="shared" si="99"/>
        <v>7420.1428571428569</v>
      </c>
      <c r="BP101" s="1">
        <f t="shared" si="99"/>
        <v>8078.8571428571431</v>
      </c>
      <c r="BQ101" s="1">
        <f t="shared" si="99"/>
        <v>9108.1428571428569</v>
      </c>
      <c r="BR101" s="1">
        <f t="shared" si="99"/>
        <v>10197.428571428571</v>
      </c>
      <c r="BS101" s="1">
        <f t="shared" si="99"/>
        <v>10592.142857142857</v>
      </c>
      <c r="BT101" s="1">
        <f t="shared" si="99"/>
        <v>11528</v>
      </c>
      <c r="BU101" s="1">
        <f t="shared" si="99"/>
        <v>11441.142857142857</v>
      </c>
      <c r="BV101" s="1">
        <f t="shared" si="99"/>
        <v>11309</v>
      </c>
      <c r="BW101" s="1">
        <f t="shared" si="99"/>
        <v>12289.428571428571</v>
      </c>
      <c r="BX101" s="1">
        <f t="shared" si="99"/>
        <v>12650</v>
      </c>
      <c r="BY101" s="1">
        <f t="shared" si="99"/>
        <v>11833.142857142857</v>
      </c>
      <c r="BZ101" s="1">
        <f t="shared" si="99"/>
        <v>10864.428571428571</v>
      </c>
      <c r="CA101" s="1">
        <f t="shared" si="99"/>
        <v>10451.857142857143</v>
      </c>
      <c r="CB101" s="1">
        <f t="shared" si="99"/>
        <v>9577.7142857142862</v>
      </c>
      <c r="CC101" s="1">
        <f t="shared" si="99"/>
        <v>10108.714285714286</v>
      </c>
      <c r="CD101" s="1">
        <f t="shared" ref="CD101:ED101" si="100">IF(CD97&lt;&gt;0,(SUM(BX98:CD98)-SUM(BQ98:BW98))/7,"")</f>
        <v>8849.8571428571431</v>
      </c>
      <c r="CE101" s="1">
        <f t="shared" si="100"/>
        <v>8021</v>
      </c>
      <c r="CF101" s="1">
        <f t="shared" si="100"/>
        <v>8938.4285714285706</v>
      </c>
      <c r="CG101" s="1">
        <f t="shared" si="100"/>
        <v>10528.857142857143</v>
      </c>
      <c r="CH101" s="1">
        <f t="shared" si="100"/>
        <v>10365.428571428571</v>
      </c>
      <c r="CI101" s="1">
        <f t="shared" si="100"/>
        <v>11810.142857142857</v>
      </c>
      <c r="CJ101" s="1">
        <f t="shared" si="100"/>
        <v>10827.428571428571</v>
      </c>
      <c r="CK101" s="1">
        <f t="shared" si="100"/>
        <v>11013.142857142857</v>
      </c>
      <c r="CL101" s="1">
        <f t="shared" si="100"/>
        <v>11759.142857142857</v>
      </c>
      <c r="CM101" s="1">
        <f t="shared" si="100"/>
        <v>10228.857142857143</v>
      </c>
      <c r="CN101" s="1">
        <f t="shared" si="100"/>
        <v>8686.2857142857138</v>
      </c>
      <c r="CO101" s="1">
        <f t="shared" si="100"/>
        <v>7785.7142857142853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6.8336975977845049E-2</v>
      </c>
      <c r="R102" s="11">
        <f t="shared" ref="R102:CC102" si="101">IF(R98&lt;&gt;0,SUM(L98:R98)/SUM(E98:K98)-1,"")</f>
        <v>-6.5213385063045637E-2</v>
      </c>
      <c r="S102" s="11">
        <f t="shared" si="101"/>
        <v>-7.3569177495914739E-2</v>
      </c>
      <c r="T102" s="11">
        <f t="shared" si="101"/>
        <v>-6.1218602337726913E-2</v>
      </c>
      <c r="U102" s="11">
        <f t="shared" si="101"/>
        <v>-8.6280483206901182E-2</v>
      </c>
      <c r="V102" s="11">
        <f t="shared" si="101"/>
        <v>-8.6574963498040391E-2</v>
      </c>
      <c r="W102" s="11">
        <f t="shared" si="101"/>
        <v>-0.10678792084643152</v>
      </c>
      <c r="X102" s="11">
        <f t="shared" si="101"/>
        <v>-0.12546154125000653</v>
      </c>
      <c r="Y102" s="11">
        <f t="shared" si="101"/>
        <v>-0.13422359185071053</v>
      </c>
      <c r="Z102" s="11">
        <f t="shared" si="101"/>
        <v>-0.14649664810041529</v>
      </c>
      <c r="AA102" s="11">
        <f t="shared" si="101"/>
        <v>-0.14000063578853672</v>
      </c>
      <c r="AB102" s="11">
        <f t="shared" si="101"/>
        <v>-0.11728782226917112</v>
      </c>
      <c r="AC102" s="11">
        <f t="shared" si="101"/>
        <v>-0.10369273567550585</v>
      </c>
      <c r="AD102" s="11">
        <f t="shared" si="101"/>
        <v>-7.7838270337965976E-2</v>
      </c>
      <c r="AE102" s="11">
        <f t="shared" si="101"/>
        <v>-4.1077476965347359E-2</v>
      </c>
      <c r="AF102" s="11">
        <f t="shared" si="101"/>
        <v>-4.0046500200741852E-2</v>
      </c>
      <c r="AG102" s="11">
        <f t="shared" si="101"/>
        <v>2.8539269173284421E-3</v>
      </c>
      <c r="AH102" s="11">
        <f t="shared" si="101"/>
        <v>-9.4444239086237669E-3</v>
      </c>
      <c r="AI102" s="11">
        <f t="shared" si="101"/>
        <v>-5.0735477437048315E-3</v>
      </c>
      <c r="AJ102" s="11">
        <f t="shared" si="101"/>
        <v>-2.1650981177412931E-2</v>
      </c>
      <c r="AK102" s="11">
        <f t="shared" si="101"/>
        <v>-5.6020823902218631E-3</v>
      </c>
      <c r="AL102" s="11">
        <f t="shared" si="101"/>
        <v>-4.0509080579724466E-2</v>
      </c>
      <c r="AM102" s="11">
        <f t="shared" si="101"/>
        <v>-3.9856927052772217E-2</v>
      </c>
      <c r="AN102" s="11">
        <f t="shared" si="101"/>
        <v>-9.051991143657967E-2</v>
      </c>
      <c r="AO102" s="11">
        <f t="shared" si="101"/>
        <v>-9.3522405697048838E-2</v>
      </c>
      <c r="AP102" s="11">
        <f t="shared" si="101"/>
        <v>-8.4666658313808485E-2</v>
      </c>
      <c r="AQ102" s="11">
        <f t="shared" si="101"/>
        <v>-4.8673471998362583E-2</v>
      </c>
      <c r="AR102" s="11">
        <f t="shared" si="101"/>
        <v>-6.5264262726278277E-2</v>
      </c>
      <c r="AS102" s="11">
        <f t="shared" si="101"/>
        <v>-5.9081343038634548E-2</v>
      </c>
      <c r="AT102" s="11">
        <f t="shared" si="101"/>
        <v>-3.6420848692893304E-2</v>
      </c>
      <c r="AU102" s="11">
        <f t="shared" si="101"/>
        <v>1.0783070781182458E-2</v>
      </c>
      <c r="AV102" s="11">
        <f t="shared" si="101"/>
        <v>1.8353596618821522E-2</v>
      </c>
      <c r="AW102" s="11">
        <f t="shared" si="101"/>
        <v>2.075134657897082E-2</v>
      </c>
      <c r="AX102" s="11">
        <f t="shared" si="101"/>
        <v>-8.8276028990573741E-3</v>
      </c>
      <c r="AY102" s="11">
        <f t="shared" si="101"/>
        <v>-1.7512767612541058E-2</v>
      </c>
      <c r="AZ102" s="11">
        <f t="shared" si="101"/>
        <v>-6.1081129145890145E-3</v>
      </c>
      <c r="BA102" s="11">
        <f t="shared" si="101"/>
        <v>-3.8276511190127538E-2</v>
      </c>
      <c r="BB102" s="11">
        <f t="shared" si="101"/>
        <v>-4.3452734393242931E-2</v>
      </c>
      <c r="BC102" s="11">
        <f t="shared" si="101"/>
        <v>-2.3244375871664058E-2</v>
      </c>
      <c r="BD102" s="11">
        <f t="shared" si="101"/>
        <v>-2.7249016045003738E-2</v>
      </c>
      <c r="BE102" s="11">
        <f t="shared" si="101"/>
        <v>3.2423266067491685E-3</v>
      </c>
      <c r="BF102" s="11">
        <f t="shared" si="101"/>
        <v>3.2703138124285713E-2</v>
      </c>
      <c r="BG102" s="11">
        <f t="shared" si="101"/>
        <v>4.7726866061965856E-2</v>
      </c>
      <c r="BH102" s="11">
        <f t="shared" si="101"/>
        <v>0.10720649931947968</v>
      </c>
      <c r="BI102" s="11">
        <f t="shared" si="101"/>
        <v>0.13398524139662693</v>
      </c>
      <c r="BJ102" s="11">
        <f t="shared" si="101"/>
        <v>0.15499437826353879</v>
      </c>
      <c r="BK102" s="11">
        <f t="shared" si="101"/>
        <v>0.19654119479731724</v>
      </c>
      <c r="BL102" s="11">
        <f t="shared" si="101"/>
        <v>0.22232814750207908</v>
      </c>
      <c r="BM102" s="11">
        <f t="shared" si="101"/>
        <v>0.24937331662177664</v>
      </c>
      <c r="BN102" s="11">
        <f t="shared" si="101"/>
        <v>0.30238897537457055</v>
      </c>
      <c r="BO102" s="11">
        <f t="shared" si="101"/>
        <v>0.32911753337684302</v>
      </c>
      <c r="BP102" s="11">
        <f t="shared" si="101"/>
        <v>0.34783250504354668</v>
      </c>
      <c r="BQ102" s="11">
        <f t="shared" si="101"/>
        <v>0.38076838088185228</v>
      </c>
      <c r="BR102" s="11">
        <f t="shared" si="101"/>
        <v>0.41120321671956828</v>
      </c>
      <c r="BS102" s="11">
        <f t="shared" si="101"/>
        <v>0.41012578407620048</v>
      </c>
      <c r="BT102" s="11">
        <f t="shared" si="101"/>
        <v>0.43060602664873726</v>
      </c>
      <c r="BU102" s="11">
        <f t="shared" si="101"/>
        <v>0.4039197688082834</v>
      </c>
      <c r="BV102" s="11">
        <f t="shared" si="101"/>
        <v>0.37739797864225788</v>
      </c>
      <c r="BW102" s="11">
        <f t="shared" si="101"/>
        <v>0.39256899824766345</v>
      </c>
      <c r="BX102" s="11">
        <f t="shared" si="101"/>
        <v>0.38300173010380623</v>
      </c>
      <c r="BY102" s="11">
        <f t="shared" si="101"/>
        <v>0.33812429839779568</v>
      </c>
      <c r="BZ102" s="11">
        <f t="shared" si="101"/>
        <v>0.29831993755172959</v>
      </c>
      <c r="CA102" s="11">
        <f t="shared" si="101"/>
        <v>0.27289749605553215</v>
      </c>
      <c r="CB102" s="11">
        <f t="shared" si="101"/>
        <v>0.24084924469671121</v>
      </c>
      <c r="CC102" s="11">
        <f t="shared" si="101"/>
        <v>0.24491300450292974</v>
      </c>
      <c r="CD102" s="11">
        <f t="shared" ref="CD102:ED102" si="102">IF(CD98&lt;&gt;0,SUM(BX98:CD98)/SUM(BQ98:BW98)-1,"")</f>
        <v>0.20300365052005165</v>
      </c>
      <c r="CE102" s="11">
        <f t="shared" si="102"/>
        <v>0.17559655981235345</v>
      </c>
      <c r="CF102" s="11">
        <f t="shared" si="102"/>
        <v>0.19087145790053284</v>
      </c>
      <c r="CG102" s="11">
        <f t="shared" si="102"/>
        <v>0.22267676187828944</v>
      </c>
      <c r="CH102" s="11">
        <f t="shared" si="102"/>
        <v>0.21261794526167721</v>
      </c>
      <c r="CI102" s="11">
        <f t="shared" si="102"/>
        <v>0.23934234487231087</v>
      </c>
      <c r="CJ102" s="11">
        <f t="shared" si="102"/>
        <v>0.21071829717196211</v>
      </c>
      <c r="CK102" s="11">
        <f t="shared" si="102"/>
        <v>0.20999643159698289</v>
      </c>
      <c r="CL102" s="11">
        <f t="shared" si="102"/>
        <v>0.21898019936312352</v>
      </c>
      <c r="CM102" s="11">
        <f t="shared" si="102"/>
        <v>0.18341803799413903</v>
      </c>
      <c r="CN102" s="11">
        <f t="shared" si="102"/>
        <v>0.15025056587361996</v>
      </c>
      <c r="CO102" s="11">
        <f t="shared" si="102"/>
        <v>0.13170040935870353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>
        <f t="shared" ca="1" si="104"/>
        <v>1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US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 t="e">
        <f t="shared" ca="1" si="108"/>
        <v>#N/A</v>
      </c>
      <c r="CB104" s="56">
        <f t="shared" ca="1" si="108"/>
        <v>55948.171428576112</v>
      </c>
      <c r="CC104" s="56">
        <f t="shared" ca="1" si="108"/>
        <v>57034.562637366354</v>
      </c>
      <c r="CD104" s="56">
        <f t="shared" ca="1" si="108"/>
        <v>58120.953846156597</v>
      </c>
      <c r="CE104" s="56">
        <f t="shared" ca="1" si="108"/>
        <v>59207.34505495429</v>
      </c>
      <c r="CF104" s="56">
        <f t="shared" ca="1" si="108"/>
        <v>60293.736263744533</v>
      </c>
      <c r="CG104" s="56">
        <f t="shared" ca="1" si="108"/>
        <v>61380.127472534776</v>
      </c>
      <c r="CH104" s="56">
        <f t="shared" ca="1" si="108"/>
        <v>62466.518681325018</v>
      </c>
      <c r="CI104" s="56">
        <f t="shared" ca="1" si="108"/>
        <v>63552.909890115261</v>
      </c>
      <c r="CJ104" s="56">
        <f t="shared" ca="1" si="108"/>
        <v>64639.301098905504</v>
      </c>
      <c r="CK104" s="56">
        <f t="shared" ca="1" si="108"/>
        <v>65725.692307695746</v>
      </c>
      <c r="CL104" s="56">
        <f t="shared" ca="1" si="108"/>
        <v>66812.083516485989</v>
      </c>
      <c r="CM104" s="56">
        <f t="shared" ca="1" si="108"/>
        <v>67898.474725283682</v>
      </c>
      <c r="CN104" s="56">
        <f t="shared" ca="1" si="108"/>
        <v>68984.865934073925</v>
      </c>
      <c r="CO104" s="56">
        <f t="shared" ca="1" si="108"/>
        <v>70071.257142864168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8</v>
      </c>
      <c r="D105" s="9">
        <f>C105+1</f>
        <v>44019</v>
      </c>
      <c r="E105" s="9">
        <f t="shared" ref="E105:P105" si="110">D105+1</f>
        <v>44020</v>
      </c>
      <c r="F105" s="9">
        <f t="shared" si="110"/>
        <v>44021</v>
      </c>
      <c r="G105" s="9">
        <f t="shared" si="110"/>
        <v>44022</v>
      </c>
      <c r="H105" s="9">
        <f t="shared" si="110"/>
        <v>44023</v>
      </c>
      <c r="I105" s="9">
        <f t="shared" si="110"/>
        <v>44024</v>
      </c>
      <c r="J105" s="9">
        <f t="shared" si="110"/>
        <v>44025</v>
      </c>
      <c r="K105" s="9">
        <f t="shared" si="110"/>
        <v>44026</v>
      </c>
      <c r="L105" s="9">
        <f t="shared" si="110"/>
        <v>44027</v>
      </c>
      <c r="M105" s="9">
        <f t="shared" si="110"/>
        <v>44028</v>
      </c>
      <c r="N105" s="9">
        <f t="shared" si="110"/>
        <v>44029</v>
      </c>
      <c r="O105" s="9">
        <f t="shared" si="110"/>
        <v>44030</v>
      </c>
      <c r="P105" s="9">
        <f t="shared" si="110"/>
        <v>44031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44953</v>
      </c>
      <c r="D107">
        <f t="shared" ref="D107:P107" si="112">HLOOKUP(D105,D96:EF102,3)</f>
        <v>60021</v>
      </c>
      <c r="E107">
        <f t="shared" si="112"/>
        <v>58601</v>
      </c>
      <c r="F107">
        <f t="shared" si="112"/>
        <v>63247</v>
      </c>
      <c r="G107">
        <f t="shared" si="112"/>
        <v>67791</v>
      </c>
      <c r="H107">
        <f t="shared" si="112"/>
        <v>60188</v>
      </c>
      <c r="I107">
        <f t="shared" si="112"/>
        <v>59017</v>
      </c>
      <c r="J107">
        <f t="shared" si="112"/>
        <v>59215</v>
      </c>
      <c r="K107">
        <f t="shared" si="112"/>
        <v>67417</v>
      </c>
      <c r="L107">
        <f t="shared" si="112"/>
        <v>67328</v>
      </c>
      <c r="M107">
        <f t="shared" si="112"/>
        <v>77255</v>
      </c>
      <c r="N107">
        <f t="shared" si="112"/>
        <v>71558</v>
      </c>
      <c r="O107">
        <f t="shared" si="112"/>
        <v>63698</v>
      </c>
      <c r="P107">
        <f t="shared" si="112"/>
        <v>61847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41</v>
      </c>
      <c r="D109" s="9">
        <f t="shared" si="113"/>
        <v>43942</v>
      </c>
      <c r="E109" s="9">
        <f t="shared" si="113"/>
        <v>43943</v>
      </c>
      <c r="F109" s="9">
        <f t="shared" si="113"/>
        <v>43944</v>
      </c>
      <c r="G109" s="9">
        <f t="shared" si="113"/>
        <v>43945</v>
      </c>
      <c r="H109" s="9">
        <f t="shared" si="113"/>
        <v>43946</v>
      </c>
      <c r="I109" s="9">
        <f t="shared" si="113"/>
        <v>43947</v>
      </c>
      <c r="J109" s="9">
        <f t="shared" si="113"/>
        <v>43948</v>
      </c>
      <c r="K109" s="9">
        <f t="shared" si="113"/>
        <v>43949</v>
      </c>
      <c r="L109" s="9">
        <f t="shared" si="113"/>
        <v>43950</v>
      </c>
      <c r="M109" s="9">
        <f t="shared" si="113"/>
        <v>43951</v>
      </c>
      <c r="N109" s="9">
        <f t="shared" si="113"/>
        <v>43952</v>
      </c>
      <c r="O109" s="9">
        <f t="shared" si="113"/>
        <v>43953</v>
      </c>
      <c r="P109" s="9">
        <f t="shared" si="113"/>
        <v>43954</v>
      </c>
      <c r="Q109" s="9">
        <f t="shared" si="113"/>
        <v>43955</v>
      </c>
      <c r="R109" s="9">
        <f t="shared" si="113"/>
        <v>43956</v>
      </c>
      <c r="S109" s="9">
        <f t="shared" si="113"/>
        <v>43957</v>
      </c>
      <c r="T109" s="9">
        <f t="shared" si="113"/>
        <v>43958</v>
      </c>
      <c r="U109" s="9">
        <f t="shared" si="113"/>
        <v>43959</v>
      </c>
      <c r="V109" s="9">
        <f t="shared" si="113"/>
        <v>43960</v>
      </c>
      <c r="W109" s="9">
        <f t="shared" si="113"/>
        <v>43961</v>
      </c>
      <c r="X109" s="9">
        <f t="shared" si="113"/>
        <v>43962</v>
      </c>
      <c r="Y109" s="9">
        <f t="shared" si="113"/>
        <v>43963</v>
      </c>
      <c r="Z109" s="9">
        <f t="shared" si="113"/>
        <v>43964</v>
      </c>
      <c r="AA109" s="9">
        <f t="shared" si="113"/>
        <v>43965</v>
      </c>
      <c r="AB109" s="9">
        <f t="shared" si="113"/>
        <v>43966</v>
      </c>
      <c r="AC109" s="9">
        <f t="shared" si="113"/>
        <v>43967</v>
      </c>
      <c r="AD109" s="9">
        <f t="shared" si="113"/>
        <v>43968</v>
      </c>
      <c r="AE109" s="9">
        <f t="shared" si="113"/>
        <v>43969</v>
      </c>
      <c r="AF109" s="9">
        <f t="shared" si="113"/>
        <v>43970</v>
      </c>
      <c r="AG109" s="9">
        <f t="shared" si="113"/>
        <v>43971</v>
      </c>
      <c r="AH109" s="9">
        <f t="shared" si="113"/>
        <v>43972</v>
      </c>
      <c r="AI109" s="9">
        <f t="shared" si="113"/>
        <v>43973</v>
      </c>
      <c r="AJ109" s="9">
        <f t="shared" si="113"/>
        <v>43974</v>
      </c>
      <c r="AK109" s="9">
        <f t="shared" si="113"/>
        <v>43975</v>
      </c>
      <c r="AL109" s="9">
        <f t="shared" si="113"/>
        <v>43976</v>
      </c>
      <c r="AM109" s="9">
        <f t="shared" si="113"/>
        <v>43977</v>
      </c>
      <c r="AN109" s="9">
        <f t="shared" si="113"/>
        <v>43978</v>
      </c>
      <c r="AO109" s="9">
        <f t="shared" si="113"/>
        <v>43979</v>
      </c>
      <c r="AP109" s="9">
        <f t="shared" si="113"/>
        <v>43980</v>
      </c>
      <c r="AQ109" s="9">
        <f t="shared" si="113"/>
        <v>43981</v>
      </c>
      <c r="AR109" s="9">
        <f t="shared" si="113"/>
        <v>43982</v>
      </c>
      <c r="AS109" s="9">
        <f t="shared" si="113"/>
        <v>43983</v>
      </c>
      <c r="AT109" s="9">
        <f t="shared" si="113"/>
        <v>43984</v>
      </c>
      <c r="AU109" s="9">
        <f t="shared" si="113"/>
        <v>43985</v>
      </c>
      <c r="AV109" s="9">
        <f t="shared" si="113"/>
        <v>43986</v>
      </c>
      <c r="AW109" s="9">
        <f t="shared" si="113"/>
        <v>43987</v>
      </c>
      <c r="AX109" s="9">
        <f t="shared" si="113"/>
        <v>43988</v>
      </c>
      <c r="AY109" s="9">
        <f t="shared" si="113"/>
        <v>43989</v>
      </c>
      <c r="AZ109" s="9">
        <f t="shared" si="113"/>
        <v>43990</v>
      </c>
      <c r="BA109" s="9">
        <f t="shared" si="113"/>
        <v>43991</v>
      </c>
      <c r="BB109" s="9">
        <f t="shared" si="113"/>
        <v>43992</v>
      </c>
      <c r="BC109" s="9">
        <f t="shared" si="113"/>
        <v>43993</v>
      </c>
      <c r="BD109" s="9">
        <f t="shared" si="113"/>
        <v>43994</v>
      </c>
      <c r="BE109" s="9">
        <f t="shared" si="113"/>
        <v>43995</v>
      </c>
      <c r="BF109" s="9">
        <f t="shared" si="113"/>
        <v>43996</v>
      </c>
      <c r="BG109" s="9">
        <f t="shared" si="113"/>
        <v>43997</v>
      </c>
      <c r="BH109" s="9">
        <f t="shared" si="113"/>
        <v>43998</v>
      </c>
      <c r="BI109" s="9">
        <f t="shared" si="113"/>
        <v>43999</v>
      </c>
      <c r="BJ109" s="9">
        <f t="shared" si="113"/>
        <v>44000</v>
      </c>
      <c r="BK109" s="9">
        <f t="shared" si="113"/>
        <v>44001</v>
      </c>
      <c r="BL109" s="9">
        <f t="shared" si="113"/>
        <v>44002</v>
      </c>
      <c r="BM109" s="9">
        <f t="shared" si="113"/>
        <v>44003</v>
      </c>
      <c r="BN109" s="9">
        <f t="shared" si="113"/>
        <v>44004</v>
      </c>
      <c r="BO109" s="9">
        <f t="shared" ref="BO109:DZ109" si="114">BO96</f>
        <v>44005</v>
      </c>
      <c r="BP109" s="9">
        <f t="shared" si="114"/>
        <v>44006</v>
      </c>
      <c r="BQ109" s="9">
        <f t="shared" si="114"/>
        <v>44007</v>
      </c>
      <c r="BR109" s="9">
        <f t="shared" si="114"/>
        <v>44008</v>
      </c>
      <c r="BS109" s="9">
        <f t="shared" si="114"/>
        <v>44009</v>
      </c>
      <c r="BT109" s="9">
        <f t="shared" si="114"/>
        <v>44010</v>
      </c>
      <c r="BU109" s="9">
        <f t="shared" si="114"/>
        <v>44011</v>
      </c>
      <c r="BV109" s="9">
        <f t="shared" si="114"/>
        <v>44012</v>
      </c>
      <c r="BW109" s="9">
        <f t="shared" si="114"/>
        <v>44013</v>
      </c>
      <c r="BX109" s="9">
        <f t="shared" si="114"/>
        <v>44014</v>
      </c>
      <c r="BY109" s="9">
        <f t="shared" si="114"/>
        <v>44015</v>
      </c>
      <c r="BZ109" s="9">
        <f t="shared" si="114"/>
        <v>44016</v>
      </c>
      <c r="CA109" s="9">
        <f t="shared" si="114"/>
        <v>44017</v>
      </c>
      <c r="CB109" s="9">
        <f t="shared" si="114"/>
        <v>44018</v>
      </c>
      <c r="CC109" s="9">
        <f t="shared" si="114"/>
        <v>44019</v>
      </c>
      <c r="CD109" s="9">
        <f t="shared" si="114"/>
        <v>44020</v>
      </c>
      <c r="CE109" s="9">
        <f t="shared" si="114"/>
        <v>44021</v>
      </c>
      <c r="CF109" s="9">
        <f t="shared" si="114"/>
        <v>44022</v>
      </c>
      <c r="CG109" s="9">
        <f t="shared" si="114"/>
        <v>44023</v>
      </c>
      <c r="CH109" s="9">
        <f t="shared" si="114"/>
        <v>44024</v>
      </c>
      <c r="CI109" s="9">
        <f t="shared" si="114"/>
        <v>44025</v>
      </c>
      <c r="CJ109" s="9">
        <f t="shared" si="114"/>
        <v>44026</v>
      </c>
      <c r="CK109" s="9">
        <f t="shared" si="114"/>
        <v>44027</v>
      </c>
      <c r="CL109" s="9">
        <f t="shared" si="114"/>
        <v>44028</v>
      </c>
      <c r="CM109" s="9">
        <f t="shared" si="114"/>
        <v>44029</v>
      </c>
      <c r="CN109" s="9">
        <f t="shared" si="114"/>
        <v>44030</v>
      </c>
      <c r="CO109" s="9">
        <f t="shared" si="114"/>
        <v>44031</v>
      </c>
      <c r="CP109" s="9">
        <f t="shared" si="114"/>
        <v>44032</v>
      </c>
      <c r="CQ109" s="9">
        <f t="shared" si="114"/>
        <v>44033</v>
      </c>
      <c r="CR109" s="9">
        <f t="shared" si="114"/>
        <v>44034</v>
      </c>
      <c r="CS109" s="9">
        <f t="shared" si="114"/>
        <v>44035</v>
      </c>
      <c r="CT109" s="9">
        <f t="shared" si="114"/>
        <v>44036</v>
      </c>
      <c r="CU109" s="9">
        <f t="shared" si="114"/>
        <v>44037</v>
      </c>
      <c r="CV109" s="9">
        <f t="shared" si="114"/>
        <v>44038</v>
      </c>
      <c r="CW109" s="9">
        <f t="shared" si="114"/>
        <v>44039</v>
      </c>
      <c r="CX109" s="9">
        <f t="shared" si="114"/>
        <v>44040</v>
      </c>
      <c r="CY109" s="9">
        <f t="shared" si="114"/>
        <v>44041</v>
      </c>
      <c r="CZ109" s="9">
        <f t="shared" si="114"/>
        <v>44042</v>
      </c>
      <c r="DA109" s="9">
        <f t="shared" si="114"/>
        <v>44043</v>
      </c>
      <c r="DB109" s="9">
        <f t="shared" si="114"/>
        <v>44044</v>
      </c>
      <c r="DC109" s="9">
        <f t="shared" si="114"/>
        <v>44045</v>
      </c>
      <c r="DD109" s="9">
        <f t="shared" si="114"/>
        <v>44046</v>
      </c>
      <c r="DE109" s="9">
        <f t="shared" si="114"/>
        <v>44047</v>
      </c>
      <c r="DF109" s="9">
        <f t="shared" si="114"/>
        <v>44048</v>
      </c>
      <c r="DG109" s="9">
        <f t="shared" si="114"/>
        <v>44049</v>
      </c>
      <c r="DH109" s="9">
        <f t="shared" si="114"/>
        <v>44050</v>
      </c>
      <c r="DI109" s="9">
        <f t="shared" si="114"/>
        <v>44051</v>
      </c>
      <c r="DJ109" s="9">
        <f t="shared" si="114"/>
        <v>44052</v>
      </c>
      <c r="DK109" s="9">
        <f t="shared" si="114"/>
        <v>44053</v>
      </c>
      <c r="DL109" s="9">
        <f t="shared" si="114"/>
        <v>44054</v>
      </c>
      <c r="DM109" s="9">
        <f t="shared" si="114"/>
        <v>44055</v>
      </c>
      <c r="DN109" s="9">
        <f t="shared" si="114"/>
        <v>44056</v>
      </c>
      <c r="DO109" s="9">
        <f t="shared" si="114"/>
        <v>44057</v>
      </c>
      <c r="DP109" s="9">
        <f t="shared" si="114"/>
        <v>44058</v>
      </c>
      <c r="DQ109" s="9">
        <f t="shared" si="114"/>
        <v>44059</v>
      </c>
      <c r="DR109" s="9">
        <f t="shared" si="114"/>
        <v>44060</v>
      </c>
      <c r="DS109" s="9">
        <f t="shared" si="114"/>
        <v>44061</v>
      </c>
      <c r="DT109" s="9">
        <f t="shared" si="114"/>
        <v>44062</v>
      </c>
      <c r="DU109" s="9">
        <f t="shared" si="114"/>
        <v>44063</v>
      </c>
      <c r="DV109" s="9">
        <f t="shared" si="114"/>
        <v>44064</v>
      </c>
      <c r="DW109" s="9">
        <f t="shared" si="114"/>
        <v>44065</v>
      </c>
      <c r="DX109" s="9">
        <f t="shared" si="114"/>
        <v>44066</v>
      </c>
      <c r="DY109" s="9">
        <f t="shared" si="114"/>
        <v>44067</v>
      </c>
      <c r="DZ109" s="9">
        <f t="shared" si="114"/>
        <v>44068</v>
      </c>
      <c r="EA109" s="9">
        <f>EA96</f>
        <v>44069</v>
      </c>
      <c r="EB109" s="9">
        <f>EB96</f>
        <v>44070</v>
      </c>
      <c r="EC109" s="9">
        <f>EC96</f>
        <v>44071</v>
      </c>
      <c r="ED109" s="9">
        <f>ED96</f>
        <v>44072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US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507169</v>
      </c>
      <c r="D110" s="7">
        <f t="shared" si="115"/>
        <v>499619</v>
      </c>
      <c r="E110" s="7">
        <f t="shared" si="115"/>
        <v>499849</v>
      </c>
      <c r="F110" s="7">
        <f t="shared" si="115"/>
        <v>504402</v>
      </c>
      <c r="G110" s="7">
        <f t="shared" si="115"/>
        <v>509916</v>
      </c>
      <c r="H110" s="7">
        <f t="shared" si="115"/>
        <v>511143</v>
      </c>
      <c r="I110" s="7">
        <f t="shared" si="115"/>
        <v>504076</v>
      </c>
      <c r="J110" s="7">
        <f t="shared" si="115"/>
        <v>493040</v>
      </c>
      <c r="K110" s="7">
        <f t="shared" si="115"/>
        <v>487549</v>
      </c>
      <c r="L110" s="7">
        <f t="shared" si="115"/>
        <v>486516</v>
      </c>
      <c r="M110" s="7">
        <f t="shared" si="115"/>
        <v>490854</v>
      </c>
      <c r="N110" s="7">
        <f t="shared" si="115"/>
        <v>497951</v>
      </c>
      <c r="O110" s="7">
        <f t="shared" si="115"/>
        <v>498050</v>
      </c>
      <c r="P110" s="7">
        <f t="shared" si="115"/>
        <v>492339</v>
      </c>
      <c r="Q110" s="7">
        <f t="shared" si="115"/>
        <v>482090</v>
      </c>
      <c r="R110" s="7">
        <f t="shared" si="115"/>
        <v>477934</v>
      </c>
      <c r="S110" s="7">
        <f t="shared" si="115"/>
        <v>477152</v>
      </c>
      <c r="T110" s="7">
        <f t="shared" si="115"/>
        <v>477693</v>
      </c>
      <c r="U110" s="7">
        <f t="shared" si="115"/>
        <v>479269</v>
      </c>
      <c r="V110" s="7">
        <f t="shared" si="115"/>
        <v>476898</v>
      </c>
      <c r="W110" s="7">
        <f t="shared" si="115"/>
        <v>462467</v>
      </c>
      <c r="X110" s="7">
        <f t="shared" si="115"/>
        <v>445054</v>
      </c>
      <c r="Y110" s="7">
        <f t="shared" si="115"/>
        <v>434323</v>
      </c>
      <c r="Z110" s="7">
        <f t="shared" si="115"/>
        <v>427592</v>
      </c>
      <c r="AA110" s="7">
        <f t="shared" si="115"/>
        <v>432744</v>
      </c>
      <c r="AB110" s="7">
        <f t="shared" si="115"/>
        <v>433509</v>
      </c>
      <c r="AC110" s="7">
        <f t="shared" si="115"/>
        <v>431090</v>
      </c>
      <c r="AD110" s="7">
        <f t="shared" si="115"/>
        <v>420465</v>
      </c>
      <c r="AE110" s="7">
        <f t="shared" si="115"/>
        <v>408072</v>
      </c>
      <c r="AF110" s="7">
        <f t="shared" si="115"/>
        <v>399326</v>
      </c>
      <c r="AG110" s="7">
        <f t="shared" si="115"/>
        <v>397546</v>
      </c>
      <c r="AH110" s="7">
        <f t="shared" si="115"/>
        <v>400426</v>
      </c>
      <c r="AI110" s="7">
        <f t="shared" ref="AI110:BN110" si="116">INDEX(_Sick_Data,MATCH($C$5,_Sick_Country,0),MATCH(AI$55,_Sick_Day,0))</f>
        <v>400382</v>
      </c>
      <c r="AJ110" s="7">
        <f t="shared" si="116"/>
        <v>396949</v>
      </c>
      <c r="AK110" s="7">
        <f t="shared" si="116"/>
        <v>389880</v>
      </c>
      <c r="AL110" s="7">
        <f t="shared" si="116"/>
        <v>381693</v>
      </c>
      <c r="AM110" s="7">
        <f t="shared" si="116"/>
        <v>374843</v>
      </c>
      <c r="AN110" s="7">
        <f t="shared" si="116"/>
        <v>373361</v>
      </c>
      <c r="AO110" s="7">
        <f t="shared" si="116"/>
        <v>377298</v>
      </c>
      <c r="AP110" s="7">
        <f t="shared" si="116"/>
        <v>379612</v>
      </c>
      <c r="AQ110" s="7">
        <f t="shared" si="116"/>
        <v>383104</v>
      </c>
      <c r="AR110" s="7">
        <f t="shared" si="116"/>
        <v>375397</v>
      </c>
      <c r="AS110" s="7">
        <f t="shared" si="116"/>
        <v>367452</v>
      </c>
      <c r="AT110" s="7">
        <f t="shared" si="116"/>
        <v>363246</v>
      </c>
      <c r="AU110" s="7">
        <f t="shared" si="116"/>
        <v>364200</v>
      </c>
      <c r="AV110" s="7">
        <f t="shared" si="116"/>
        <v>363782</v>
      </c>
      <c r="AW110" s="7">
        <f t="shared" si="116"/>
        <v>368557</v>
      </c>
      <c r="AX110" s="7">
        <f t="shared" si="116"/>
        <v>367482</v>
      </c>
      <c r="AY110" s="7">
        <f t="shared" si="116"/>
        <v>359858</v>
      </c>
      <c r="AZ110" s="7">
        <f t="shared" si="116"/>
        <v>353132</v>
      </c>
      <c r="BA110" s="7">
        <f t="shared" si="116"/>
        <v>349436</v>
      </c>
      <c r="BB110" s="7">
        <f t="shared" si="116"/>
        <v>349417</v>
      </c>
      <c r="BC110" s="7">
        <f t="shared" si="116"/>
        <v>353376</v>
      </c>
      <c r="BD110" s="7">
        <f t="shared" si="116"/>
        <v>359823</v>
      </c>
      <c r="BE110" s="7">
        <f t="shared" si="116"/>
        <v>367097</v>
      </c>
      <c r="BF110" s="7">
        <f t="shared" si="116"/>
        <v>364106</v>
      </c>
      <c r="BG110" s="7">
        <f t="shared" si="116"/>
        <v>359262</v>
      </c>
      <c r="BH110" s="7">
        <f t="shared" si="116"/>
        <v>358517</v>
      </c>
      <c r="BI110" s="7">
        <f t="shared" si="116"/>
        <v>364166</v>
      </c>
      <c r="BJ110" s="7">
        <f t="shared" si="116"/>
        <v>374620</v>
      </c>
      <c r="BK110" s="7">
        <f t="shared" si="116"/>
        <v>385205</v>
      </c>
      <c r="BL110" s="7">
        <f t="shared" si="116"/>
        <v>397996</v>
      </c>
      <c r="BM110" s="7">
        <f t="shared" si="116"/>
        <v>403084</v>
      </c>
      <c r="BN110" s="7">
        <f t="shared" si="116"/>
        <v>408396</v>
      </c>
      <c r="BO110" s="7">
        <f t="shared" ref="BO110:CT110" si="117">INDEX(_Sick_Data,MATCH($C$5,_Sick_Country,0),MATCH(BO$55,_Sick_Day,0))</f>
        <v>420852</v>
      </c>
      <c r="BP110" s="7">
        <f t="shared" si="117"/>
        <v>438056</v>
      </c>
      <c r="BQ110" s="7">
        <f t="shared" si="117"/>
        <v>460514</v>
      </c>
      <c r="BR110" s="7">
        <f t="shared" si="117"/>
        <v>487642</v>
      </c>
      <c r="BS110" s="7">
        <f t="shared" si="117"/>
        <v>509553</v>
      </c>
      <c r="BT110" s="7">
        <f t="shared" si="117"/>
        <v>526208</v>
      </c>
      <c r="BU110" s="7">
        <f t="shared" si="117"/>
        <v>541682</v>
      </c>
      <c r="BV110" s="7">
        <f t="shared" si="117"/>
        <v>561872</v>
      </c>
      <c r="BW110" s="7">
        <f t="shared" si="117"/>
        <v>593222</v>
      </c>
      <c r="BX110" s="7">
        <f t="shared" si="117"/>
        <v>628023</v>
      </c>
      <c r="BY110" s="7">
        <f t="shared" si="117"/>
        <v>657630</v>
      </c>
      <c r="BZ110" s="7">
        <f t="shared" si="117"/>
        <v>677951</v>
      </c>
      <c r="CA110" s="7">
        <f t="shared" si="117"/>
        <v>700025</v>
      </c>
      <c r="CB110" s="7">
        <f t="shared" si="117"/>
        <v>713498</v>
      </c>
      <c r="CC110" s="7">
        <f t="shared" si="117"/>
        <v>740770</v>
      </c>
      <c r="CD110" s="7">
        <f t="shared" si="117"/>
        <v>772932</v>
      </c>
      <c r="CE110" s="7">
        <f t="shared" si="117"/>
        <v>805643</v>
      </c>
      <c r="CF110" s="7">
        <f t="shared" si="117"/>
        <v>838246</v>
      </c>
      <c r="CG110" s="7">
        <f t="shared" si="117"/>
        <v>863499</v>
      </c>
      <c r="CH110" s="7">
        <f t="shared" si="117"/>
        <v>882643</v>
      </c>
      <c r="CI110" s="7">
        <f t="shared" si="117"/>
        <v>896603</v>
      </c>
      <c r="CJ110" s="7">
        <f t="shared" si="117"/>
        <v>921315</v>
      </c>
      <c r="CK110" s="7">
        <f t="shared" si="117"/>
        <v>949038</v>
      </c>
      <c r="CL110" s="7">
        <f t="shared" si="117"/>
        <v>985489</v>
      </c>
      <c r="CM110" s="7">
        <f t="shared" si="117"/>
        <v>1011301</v>
      </c>
      <c r="CN110" s="7">
        <f t="shared" si="117"/>
        <v>1023825</v>
      </c>
      <c r="CO110" s="7">
        <f t="shared" si="117"/>
        <v>1031211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233081</v>
      </c>
      <c r="D111" s="7">
        <f t="shared" ref="D111:BO111" si="119">D97-D110-D112</f>
        <v>263776</v>
      </c>
      <c r="E111" s="7">
        <f t="shared" si="119"/>
        <v>289261</v>
      </c>
      <c r="F111" s="7">
        <f t="shared" si="119"/>
        <v>316466</v>
      </c>
      <c r="G111" s="7">
        <f t="shared" si="119"/>
        <v>345125</v>
      </c>
      <c r="H111" s="7">
        <f t="shared" si="119"/>
        <v>375169</v>
      </c>
      <c r="I111" s="7">
        <f t="shared" si="119"/>
        <v>408632</v>
      </c>
      <c r="J111" s="7">
        <f t="shared" si="119"/>
        <v>440708</v>
      </c>
      <c r="K111" s="7">
        <f t="shared" si="119"/>
        <v>468515</v>
      </c>
      <c r="L111" s="7">
        <f t="shared" si="119"/>
        <v>494562</v>
      </c>
      <c r="M111" s="7">
        <f t="shared" si="119"/>
        <v>517557</v>
      </c>
      <c r="N111" s="7">
        <f t="shared" si="119"/>
        <v>542753</v>
      </c>
      <c r="O111" s="7">
        <f t="shared" si="119"/>
        <v>570293</v>
      </c>
      <c r="P111" s="7">
        <f t="shared" si="119"/>
        <v>600495</v>
      </c>
      <c r="Q111" s="7">
        <f t="shared" si="119"/>
        <v>631910</v>
      </c>
      <c r="R111" s="7">
        <f t="shared" si="119"/>
        <v>657944</v>
      </c>
      <c r="S111" s="7">
        <f t="shared" si="119"/>
        <v>681524</v>
      </c>
      <c r="T111" s="7">
        <f t="shared" si="119"/>
        <v>706946</v>
      </c>
      <c r="U111" s="7">
        <f t="shared" si="119"/>
        <v>730821</v>
      </c>
      <c r="V111" s="7">
        <f t="shared" si="119"/>
        <v>757446</v>
      </c>
      <c r="W111" s="7">
        <f t="shared" si="119"/>
        <v>790762</v>
      </c>
      <c r="X111" s="7">
        <f t="shared" si="119"/>
        <v>826040</v>
      </c>
      <c r="Y111" s="7">
        <f t="shared" si="119"/>
        <v>857346</v>
      </c>
      <c r="Z111" s="7">
        <f t="shared" si="119"/>
        <v>883284</v>
      </c>
      <c r="AA111" s="7">
        <f t="shared" si="119"/>
        <v>903975</v>
      </c>
      <c r="AB111" s="7">
        <f t="shared" si="119"/>
        <v>926849</v>
      </c>
      <c r="AC111" s="7">
        <f t="shared" si="119"/>
        <v>953146</v>
      </c>
      <c r="AD111" s="7">
        <f t="shared" si="119"/>
        <v>982023</v>
      </c>
      <c r="AE111" s="7">
        <f t="shared" si="119"/>
        <v>1015415</v>
      </c>
      <c r="AF111" s="7">
        <f t="shared" si="119"/>
        <v>1043059</v>
      </c>
      <c r="AG111" s="7">
        <f t="shared" si="119"/>
        <v>1067078</v>
      </c>
      <c r="AH111" s="7">
        <f t="shared" si="119"/>
        <v>1088330</v>
      </c>
      <c r="AI111" s="7">
        <f t="shared" si="119"/>
        <v>1111246</v>
      </c>
      <c r="AJ111" s="7">
        <f t="shared" si="119"/>
        <v>1135381</v>
      </c>
      <c r="AK111" s="7">
        <f t="shared" si="119"/>
        <v>1162655</v>
      </c>
      <c r="AL111" s="7">
        <f t="shared" si="119"/>
        <v>1189320</v>
      </c>
      <c r="AM111" s="7">
        <f t="shared" si="119"/>
        <v>1214368</v>
      </c>
      <c r="AN111" s="7">
        <f t="shared" si="119"/>
        <v>1232623</v>
      </c>
      <c r="AO111" s="7">
        <f t="shared" si="119"/>
        <v>1250319</v>
      </c>
      <c r="AP111" s="7">
        <f t="shared" si="119"/>
        <v>1271343</v>
      </c>
      <c r="AQ111" s="7">
        <f t="shared" si="119"/>
        <v>1291332</v>
      </c>
      <c r="AR111" s="7">
        <f t="shared" si="119"/>
        <v>1318363</v>
      </c>
      <c r="AS111" s="7">
        <f t="shared" si="119"/>
        <v>1342891</v>
      </c>
      <c r="AT111" s="7">
        <f t="shared" si="119"/>
        <v>1366959</v>
      </c>
      <c r="AU111" s="7">
        <f t="shared" si="119"/>
        <v>1384973</v>
      </c>
      <c r="AV111" s="7">
        <f t="shared" si="119"/>
        <v>1405733</v>
      </c>
      <c r="AW111" s="7">
        <f t="shared" si="119"/>
        <v>1425212</v>
      </c>
      <c r="AX111" s="7">
        <f t="shared" si="119"/>
        <v>1448339</v>
      </c>
      <c r="AY111" s="7">
        <f t="shared" si="119"/>
        <v>1473243</v>
      </c>
      <c r="AZ111" s="7">
        <f t="shared" si="119"/>
        <v>1496879</v>
      </c>
      <c r="BA111" s="7">
        <f t="shared" si="119"/>
        <v>1517762</v>
      </c>
      <c r="BB111" s="7">
        <f t="shared" si="119"/>
        <v>1537658</v>
      </c>
      <c r="BC111" s="7">
        <f t="shared" si="119"/>
        <v>1555768</v>
      </c>
      <c r="BD111" s="7">
        <f t="shared" si="119"/>
        <v>1573829</v>
      </c>
      <c r="BE111" s="7">
        <f t="shared" si="119"/>
        <v>1591361</v>
      </c>
      <c r="BF111" s="7">
        <f t="shared" si="119"/>
        <v>1613878</v>
      </c>
      <c r="BG111" s="7">
        <f t="shared" si="119"/>
        <v>1637991</v>
      </c>
      <c r="BH111" s="7">
        <f t="shared" si="119"/>
        <v>1661602</v>
      </c>
      <c r="BI111" s="7">
        <f t="shared" si="119"/>
        <v>1680761</v>
      </c>
      <c r="BJ111" s="7">
        <f t="shared" si="119"/>
        <v>1697412</v>
      </c>
      <c r="BK111" s="7">
        <f t="shared" si="119"/>
        <v>1717635</v>
      </c>
      <c r="BL111" s="7">
        <f t="shared" si="119"/>
        <v>1736983</v>
      </c>
      <c r="BM111" s="7">
        <f t="shared" si="119"/>
        <v>1758079</v>
      </c>
      <c r="BN111" s="7">
        <f t="shared" si="119"/>
        <v>1782897</v>
      </c>
      <c r="BO111" s="7">
        <f t="shared" si="119"/>
        <v>1804792</v>
      </c>
      <c r="BP111" s="7">
        <f t="shared" ref="BP111:EA111" si="120">BP97-BP110-BP112</f>
        <v>1821766</v>
      </c>
      <c r="BQ111" s="7">
        <f t="shared" si="120"/>
        <v>1836759</v>
      </c>
      <c r="BR111" s="7">
        <f t="shared" si="120"/>
        <v>1854281</v>
      </c>
      <c r="BS111" s="7">
        <f t="shared" si="120"/>
        <v>1874586</v>
      </c>
      <c r="BT111" s="7">
        <f t="shared" si="120"/>
        <v>1897295</v>
      </c>
      <c r="BU111" s="7">
        <f t="shared" si="120"/>
        <v>1922275</v>
      </c>
      <c r="BV111" s="7">
        <f t="shared" si="120"/>
        <v>1947110</v>
      </c>
      <c r="BW111" s="7">
        <f t="shared" si="120"/>
        <v>1966261</v>
      </c>
      <c r="BX111" s="7">
        <f t="shared" si="120"/>
        <v>1985223</v>
      </c>
      <c r="BY111" s="7">
        <f t="shared" si="120"/>
        <v>2008289</v>
      </c>
      <c r="BZ111" s="7">
        <f t="shared" si="120"/>
        <v>2033601</v>
      </c>
      <c r="CA111" s="7">
        <f t="shared" si="120"/>
        <v>2061139</v>
      </c>
      <c r="CB111" s="7">
        <f t="shared" si="120"/>
        <v>2092294</v>
      </c>
      <c r="CC111" s="7">
        <f t="shared" si="120"/>
        <v>2123848</v>
      </c>
      <c r="CD111" s="7">
        <f t="shared" si="120"/>
        <v>2149467</v>
      </c>
      <c r="CE111" s="7">
        <f t="shared" si="120"/>
        <v>2179013</v>
      </c>
      <c r="CF111" s="7">
        <f t="shared" si="120"/>
        <v>2213390</v>
      </c>
      <c r="CG111" s="7">
        <f t="shared" si="120"/>
        <v>2247649</v>
      </c>
      <c r="CH111" s="7">
        <f t="shared" si="120"/>
        <v>2287094</v>
      </c>
      <c r="CI111" s="7">
        <f t="shared" si="120"/>
        <v>2331988</v>
      </c>
      <c r="CJ111" s="7">
        <f t="shared" si="120"/>
        <v>2373793</v>
      </c>
      <c r="CK111" s="7">
        <f t="shared" si="120"/>
        <v>2412449</v>
      </c>
      <c r="CL111" s="7">
        <f t="shared" si="120"/>
        <v>2452310</v>
      </c>
      <c r="CM111" s="7">
        <f t="shared" si="120"/>
        <v>2497148</v>
      </c>
      <c r="CN111" s="7">
        <f t="shared" si="120"/>
        <v>2547469</v>
      </c>
      <c r="CO111" s="7">
        <f t="shared" si="120"/>
        <v>2601515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43466</v>
      </c>
      <c r="D112" s="7">
        <f t="shared" si="121"/>
        <v>45923</v>
      </c>
      <c r="E112" s="7">
        <f t="shared" si="121"/>
        <v>48312</v>
      </c>
      <c r="F112" s="7">
        <f t="shared" si="121"/>
        <v>50749</v>
      </c>
      <c r="G112" s="7">
        <f t="shared" si="121"/>
        <v>52867</v>
      </c>
      <c r="H112" s="7">
        <f t="shared" si="121"/>
        <v>54517</v>
      </c>
      <c r="I112" s="7">
        <f t="shared" si="121"/>
        <v>55810</v>
      </c>
      <c r="J112" s="7">
        <f t="shared" si="121"/>
        <v>57235</v>
      </c>
      <c r="K112" s="7">
        <f t="shared" si="121"/>
        <v>59454</v>
      </c>
      <c r="L112" s="7">
        <f t="shared" si="121"/>
        <v>61960</v>
      </c>
      <c r="M112" s="7">
        <f t="shared" si="121"/>
        <v>64256</v>
      </c>
      <c r="N112" s="7">
        <f t="shared" si="121"/>
        <v>66125</v>
      </c>
      <c r="O112" s="7">
        <f t="shared" si="121"/>
        <v>67681</v>
      </c>
      <c r="P112" s="7">
        <f t="shared" si="121"/>
        <v>68777</v>
      </c>
      <c r="Q112" s="7">
        <f t="shared" si="121"/>
        <v>70086</v>
      </c>
      <c r="R112" s="7">
        <f t="shared" si="121"/>
        <v>72393</v>
      </c>
      <c r="S112" s="7">
        <f t="shared" si="121"/>
        <v>74851</v>
      </c>
      <c r="T112" s="7">
        <f t="shared" si="121"/>
        <v>76770</v>
      </c>
      <c r="U112" s="7">
        <f t="shared" si="121"/>
        <v>78497</v>
      </c>
      <c r="V112" s="7">
        <f t="shared" si="121"/>
        <v>79976</v>
      </c>
      <c r="W112" s="7">
        <f t="shared" si="121"/>
        <v>80855</v>
      </c>
      <c r="X112" s="7">
        <f t="shared" si="121"/>
        <v>81868</v>
      </c>
      <c r="Y112" s="7">
        <f t="shared" si="121"/>
        <v>83483</v>
      </c>
      <c r="Z112" s="7">
        <f t="shared" si="121"/>
        <v>85234</v>
      </c>
      <c r="AA112" s="7">
        <f t="shared" si="121"/>
        <v>87008</v>
      </c>
      <c r="AB112" s="7">
        <f t="shared" si="121"/>
        <v>88669</v>
      </c>
      <c r="AC112" s="7">
        <f t="shared" si="121"/>
        <v>89892</v>
      </c>
      <c r="AD112" s="7">
        <f t="shared" si="121"/>
        <v>90644</v>
      </c>
      <c r="AE112" s="7">
        <f t="shared" si="121"/>
        <v>91414</v>
      </c>
      <c r="AF112" s="7">
        <f t="shared" si="121"/>
        <v>92965</v>
      </c>
      <c r="AG112" s="7">
        <f t="shared" si="121"/>
        <v>94533</v>
      </c>
      <c r="AH112" s="7">
        <f t="shared" si="121"/>
        <v>95756</v>
      </c>
      <c r="AI112" s="7">
        <f t="shared" ref="AI112:BN112" si="122">AI119</f>
        <v>97025</v>
      </c>
      <c r="AJ112" s="7">
        <f t="shared" si="122"/>
        <v>98146</v>
      </c>
      <c r="AK112" s="7">
        <f t="shared" si="122"/>
        <v>98754</v>
      </c>
      <c r="AL112" s="7">
        <f t="shared" si="122"/>
        <v>99267</v>
      </c>
      <c r="AM112" s="7">
        <f t="shared" si="122"/>
        <v>99952</v>
      </c>
      <c r="AN112" s="7">
        <f t="shared" si="122"/>
        <v>101461</v>
      </c>
      <c r="AO112" s="7">
        <f t="shared" si="122"/>
        <v>102643</v>
      </c>
      <c r="AP112" s="7">
        <f t="shared" si="122"/>
        <v>103809</v>
      </c>
      <c r="AQ112" s="7">
        <f t="shared" si="122"/>
        <v>104778</v>
      </c>
      <c r="AR112" s="7">
        <f t="shared" si="122"/>
        <v>105364</v>
      </c>
      <c r="AS112" s="7">
        <f t="shared" si="122"/>
        <v>106136</v>
      </c>
      <c r="AT112" s="7">
        <f t="shared" si="122"/>
        <v>107169</v>
      </c>
      <c r="AU112" s="7">
        <f t="shared" si="122"/>
        <v>108159</v>
      </c>
      <c r="AV112" s="7">
        <f t="shared" si="122"/>
        <v>109168</v>
      </c>
      <c r="AW112" s="7">
        <f t="shared" si="122"/>
        <v>110138</v>
      </c>
      <c r="AX112" s="7">
        <f t="shared" si="122"/>
        <v>110818</v>
      </c>
      <c r="AY112" s="7">
        <f t="shared" si="122"/>
        <v>111269</v>
      </c>
      <c r="AZ112" s="7">
        <f t="shared" si="122"/>
        <v>111774</v>
      </c>
      <c r="BA112" s="7">
        <f t="shared" si="122"/>
        <v>112714</v>
      </c>
      <c r="BB112" s="7">
        <f t="shared" si="122"/>
        <v>113631</v>
      </c>
      <c r="BC112" s="7">
        <f t="shared" si="122"/>
        <v>114512</v>
      </c>
      <c r="BD112" s="7">
        <f t="shared" si="122"/>
        <v>115334</v>
      </c>
      <c r="BE112" s="7">
        <f t="shared" si="122"/>
        <v>116084</v>
      </c>
      <c r="BF112" s="7">
        <f t="shared" si="122"/>
        <v>116382</v>
      </c>
      <c r="BG112" s="7">
        <f t="shared" si="122"/>
        <v>116773</v>
      </c>
      <c r="BH112" s="7">
        <f t="shared" si="122"/>
        <v>117612</v>
      </c>
      <c r="BI112" s="7">
        <f t="shared" si="122"/>
        <v>118363</v>
      </c>
      <c r="BJ112" s="7">
        <f t="shared" si="122"/>
        <v>119067</v>
      </c>
      <c r="BK112" s="7">
        <f t="shared" si="122"/>
        <v>119739</v>
      </c>
      <c r="BL112" s="7">
        <f t="shared" si="122"/>
        <v>120349</v>
      </c>
      <c r="BM112" s="7">
        <f t="shared" si="122"/>
        <v>120604</v>
      </c>
      <c r="BN112" s="7">
        <f t="shared" si="122"/>
        <v>121010</v>
      </c>
      <c r="BO112" s="7">
        <f t="shared" ref="BO112:CT112" si="123">BO119</f>
        <v>121847</v>
      </c>
      <c r="BP112" s="7">
        <f t="shared" si="123"/>
        <v>122604</v>
      </c>
      <c r="BQ112" s="7">
        <f t="shared" si="123"/>
        <v>125026</v>
      </c>
      <c r="BR112" s="7">
        <f t="shared" si="123"/>
        <v>125631</v>
      </c>
      <c r="BS112" s="7">
        <f t="shared" si="123"/>
        <v>126120</v>
      </c>
      <c r="BT112" s="7">
        <f t="shared" si="123"/>
        <v>126361</v>
      </c>
      <c r="BU112" s="7">
        <f t="shared" si="123"/>
        <v>126711</v>
      </c>
      <c r="BV112" s="7">
        <f t="shared" si="123"/>
        <v>127432</v>
      </c>
      <c r="BW112" s="7">
        <f t="shared" si="123"/>
        <v>128105</v>
      </c>
      <c r="BX112" s="7">
        <f t="shared" si="123"/>
        <v>128803</v>
      </c>
      <c r="BY112" s="7">
        <f t="shared" si="123"/>
        <v>129442</v>
      </c>
      <c r="BZ112" s="7">
        <f t="shared" si="123"/>
        <v>129689</v>
      </c>
      <c r="CA112" s="7">
        <f t="shared" si="123"/>
        <v>129960</v>
      </c>
      <c r="CB112" s="7">
        <f t="shared" si="123"/>
        <v>130285</v>
      </c>
      <c r="CC112" s="7">
        <f t="shared" si="123"/>
        <v>131480</v>
      </c>
      <c r="CD112" s="7">
        <f t="shared" si="123"/>
        <v>132300</v>
      </c>
      <c r="CE112" s="7">
        <f t="shared" si="123"/>
        <v>133290</v>
      </c>
      <c r="CF112" s="7">
        <f t="shared" si="123"/>
        <v>134101</v>
      </c>
      <c r="CG112" s="7">
        <f t="shared" si="123"/>
        <v>134777</v>
      </c>
      <c r="CH112" s="7">
        <f t="shared" si="123"/>
        <v>135205</v>
      </c>
      <c r="CI112" s="7">
        <f t="shared" si="123"/>
        <v>135566</v>
      </c>
      <c r="CJ112" s="7">
        <f t="shared" si="123"/>
        <v>136466</v>
      </c>
      <c r="CK112" s="7">
        <f t="shared" si="123"/>
        <v>137415</v>
      </c>
      <c r="CL112" s="7">
        <f t="shared" si="123"/>
        <v>138358</v>
      </c>
      <c r="CM112" s="7">
        <f t="shared" si="123"/>
        <v>139266</v>
      </c>
      <c r="CN112" s="7">
        <f t="shared" si="123"/>
        <v>140119</v>
      </c>
      <c r="CO112" s="7">
        <f t="shared" si="123"/>
        <v>140534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US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380958.71428571641</v>
      </c>
      <c r="AP113" s="7">
        <f t="shared" si="125"/>
        <v>378635.09890110791</v>
      </c>
      <c r="AQ113" s="7">
        <f t="shared" si="125"/>
        <v>376311.4835164845</v>
      </c>
      <c r="AR113" s="7">
        <f t="shared" si="125"/>
        <v>373987.86813187599</v>
      </c>
      <c r="AS113" s="7">
        <f t="shared" si="125"/>
        <v>371664.25274725258</v>
      </c>
      <c r="AT113" s="7">
        <f t="shared" si="125"/>
        <v>369340.63736264408</v>
      </c>
      <c r="AU113" s="7">
        <f t="shared" si="125"/>
        <v>367017.02197802067</v>
      </c>
      <c r="AV113" s="7">
        <f t="shared" si="125"/>
        <v>364693.40659341216</v>
      </c>
      <c r="AW113" s="7">
        <f t="shared" si="125"/>
        <v>362369.79120880365</v>
      </c>
      <c r="AX113" s="7">
        <f t="shared" si="125"/>
        <v>360046.17582418025</v>
      </c>
      <c r="AY113" s="7">
        <f t="shared" si="125"/>
        <v>357722.56043957174</v>
      </c>
      <c r="AZ113" s="7">
        <f t="shared" si="125"/>
        <v>355398.94505494833</v>
      </c>
      <c r="BA113" s="7">
        <f>TREND($AO110:$BB110,$AO109:$BB109,BA109:BA109)</f>
        <v>353075.32967033982</v>
      </c>
      <c r="BB113" s="7">
        <f>TREND($AO110:$BB110,$AO109:$BB109,BB109:BB109)</f>
        <v>350751.71428571641</v>
      </c>
      <c r="EE113">
        <v>1</v>
      </c>
    </row>
    <row r="114" spans="1:135" x14ac:dyDescent="0.55000000000000004">
      <c r="B114" t="str">
        <f>$C$5&amp;" Infection rate"</f>
        <v>US Infection rate</v>
      </c>
      <c r="D114" s="49">
        <f>D98/D110</f>
        <v>5.1243047201967901E-2</v>
      </c>
      <c r="E114" s="49">
        <f t="shared" ref="E114:BP114" si="126">E98/E110</f>
        <v>5.6224979943943071E-2</v>
      </c>
      <c r="F114" s="49">
        <f t="shared" si="126"/>
        <v>6.7793149115189869E-2</v>
      </c>
      <c r="G114" s="49">
        <f t="shared" si="126"/>
        <v>7.117054573694491E-2</v>
      </c>
      <c r="H114" s="49">
        <f t="shared" si="126"/>
        <v>6.4406633760024104E-2</v>
      </c>
      <c r="I114" s="49">
        <f t="shared" si="126"/>
        <v>5.4930208936747632E-2</v>
      </c>
      <c r="J114" s="49">
        <f t="shared" si="126"/>
        <v>4.5564254421547948E-2</v>
      </c>
      <c r="K114" s="49">
        <f t="shared" si="126"/>
        <v>5.0323147006762395E-2</v>
      </c>
      <c r="L114" s="49">
        <f t="shared" si="126"/>
        <v>5.6565457251148983E-2</v>
      </c>
      <c r="M114" s="49">
        <f t="shared" si="126"/>
        <v>6.0362144344346794E-2</v>
      </c>
      <c r="N114" s="49">
        <f t="shared" si="126"/>
        <v>6.8605143879618677E-2</v>
      </c>
      <c r="O114" s="49">
        <f t="shared" si="126"/>
        <v>5.861861258909748E-2</v>
      </c>
      <c r="P114" s="49">
        <f t="shared" si="126"/>
        <v>5.1970288764448883E-2</v>
      </c>
      <c r="Q114" s="49">
        <f t="shared" si="126"/>
        <v>4.6619925740007055E-2</v>
      </c>
      <c r="R114" s="49">
        <f t="shared" si="126"/>
        <v>5.0603221365293119E-2</v>
      </c>
      <c r="S114" s="49">
        <f t="shared" si="126"/>
        <v>5.2930722285560998E-2</v>
      </c>
      <c r="T114" s="49">
        <f t="shared" si="126"/>
        <v>5.8368031350679202E-2</v>
      </c>
      <c r="U114" s="49">
        <f t="shared" si="126"/>
        <v>5.6707193663683653E-2</v>
      </c>
      <c r="V114" s="49">
        <f t="shared" si="126"/>
        <v>5.3959127528318426E-2</v>
      </c>
      <c r="W114" s="49">
        <f t="shared" si="126"/>
        <v>4.2736022245911602E-2</v>
      </c>
      <c r="X114" s="49">
        <f t="shared" si="126"/>
        <v>4.2417324639257258E-2</v>
      </c>
      <c r="Y114" s="49">
        <f t="shared" si="126"/>
        <v>5.1091008304879088E-2</v>
      </c>
      <c r="Z114" s="49">
        <f t="shared" si="126"/>
        <v>4.9014013358528688E-2</v>
      </c>
      <c r="AA114" s="49">
        <f t="shared" si="126"/>
        <v>6.3818331392231892E-2</v>
      </c>
      <c r="AB114" s="49">
        <f t="shared" si="126"/>
        <v>5.8360956750609559E-2</v>
      </c>
      <c r="AC114" s="49">
        <f t="shared" si="126"/>
        <v>5.8226820385534346E-2</v>
      </c>
      <c r="AD114" s="49">
        <f t="shared" si="126"/>
        <v>4.5197578871011855E-2</v>
      </c>
      <c r="AE114" s="49">
        <f t="shared" si="126"/>
        <v>5.3345978160716734E-2</v>
      </c>
      <c r="AF114" s="49">
        <f t="shared" si="126"/>
        <v>5.1208786805767716E-2</v>
      </c>
      <c r="AG114" s="49">
        <f t="shared" si="126"/>
        <v>5.9884893823607836E-2</v>
      </c>
      <c r="AH114" s="49">
        <f t="shared" si="126"/>
        <v>6.3320064131699744E-2</v>
      </c>
      <c r="AI114" s="49">
        <f t="shared" si="126"/>
        <v>6.0294918352972911E-2</v>
      </c>
      <c r="AJ114" s="49">
        <f t="shared" si="126"/>
        <v>5.4976835815180286E-2</v>
      </c>
      <c r="AK114" s="49">
        <f t="shared" si="126"/>
        <v>5.3383092233507748E-2</v>
      </c>
      <c r="AL114" s="49">
        <f t="shared" si="126"/>
        <v>4.9754645749332582E-2</v>
      </c>
      <c r="AM114" s="49">
        <f t="shared" si="126"/>
        <v>5.037575731706341E-2</v>
      </c>
      <c r="AN114" s="49">
        <f t="shared" si="126"/>
        <v>4.8966014125738894E-2</v>
      </c>
      <c r="AO114" s="49">
        <f t="shared" si="126"/>
        <v>6.0469443251753255E-2</v>
      </c>
      <c r="AP114" s="49">
        <f t="shared" si="126"/>
        <v>6.4550119595797817E-2</v>
      </c>
      <c r="AQ114" s="49">
        <f t="shared" si="126"/>
        <v>6.3820790177079853E-2</v>
      </c>
      <c r="AR114" s="49">
        <f t="shared" si="126"/>
        <v>5.3037184633867612E-2</v>
      </c>
      <c r="AS114" s="49">
        <f t="shared" si="126"/>
        <v>4.7230658698278957E-2</v>
      </c>
      <c r="AT114" s="49">
        <f t="shared" si="126"/>
        <v>5.7523000941510714E-2</v>
      </c>
      <c r="AU114" s="49">
        <f t="shared" si="126"/>
        <v>5.4799560680944534E-2</v>
      </c>
      <c r="AV114" s="49">
        <f t="shared" si="126"/>
        <v>5.8691743956545403E-2</v>
      </c>
      <c r="AW114" s="49">
        <f t="shared" si="126"/>
        <v>6.8439888538272237E-2</v>
      </c>
      <c r="AX114" s="49">
        <f t="shared" si="126"/>
        <v>6.1858812132294917E-2</v>
      </c>
      <c r="AY114" s="49">
        <f t="shared" si="126"/>
        <v>4.9272212928432882E-2</v>
      </c>
      <c r="AZ114" s="49">
        <f t="shared" si="126"/>
        <v>4.9315836571027262E-2</v>
      </c>
      <c r="BA114" s="49">
        <f t="shared" si="126"/>
        <v>5.1875021463157776E-2</v>
      </c>
      <c r="BB114" s="49">
        <f t="shared" si="126"/>
        <v>5.9510556154966698E-2</v>
      </c>
      <c r="BC114" s="49">
        <f t="shared" si="126"/>
        <v>6.4944987775061122E-2</v>
      </c>
      <c r="BD114" s="49">
        <f t="shared" si="126"/>
        <v>7.0395722341262235E-2</v>
      </c>
      <c r="BE114" s="49">
        <f t="shared" si="126"/>
        <v>6.9616477388810036E-2</v>
      </c>
      <c r="BF114" s="49">
        <f t="shared" si="126"/>
        <v>5.444568339988904E-2</v>
      </c>
      <c r="BG114" s="49">
        <f t="shared" si="126"/>
        <v>5.472329386353135E-2</v>
      </c>
      <c r="BH114" s="49">
        <f t="shared" si="126"/>
        <v>6.6119598233835494E-2</v>
      </c>
      <c r="BI114" s="49">
        <f t="shared" si="126"/>
        <v>7.0185025510344182E-2</v>
      </c>
      <c r="BJ114" s="49">
        <f t="shared" si="126"/>
        <v>7.4232555656398483E-2</v>
      </c>
      <c r="BK114" s="49">
        <f t="shared" si="126"/>
        <v>8.1722719071663147E-2</v>
      </c>
      <c r="BL114" s="49">
        <f t="shared" si="126"/>
        <v>8.2284746580367649E-2</v>
      </c>
      <c r="BM114" s="49">
        <f t="shared" si="126"/>
        <v>6.5591787319764616E-2</v>
      </c>
      <c r="BN114" s="49">
        <f t="shared" si="126"/>
        <v>7.477056582336751E-2</v>
      </c>
      <c r="BO114" s="49">
        <f t="shared" si="126"/>
        <v>8.3611340803893056E-2</v>
      </c>
      <c r="BP114" s="49">
        <f t="shared" si="126"/>
        <v>7.9750077615647313E-2</v>
      </c>
      <c r="BQ114" s="49">
        <f t="shared" ref="BQ114:EB114" si="127">BQ98/BQ110</f>
        <v>8.6583686923741729E-2</v>
      </c>
      <c r="BR114" s="49">
        <f t="shared" si="127"/>
        <v>9.2803737167840336E-2</v>
      </c>
      <c r="BS114" s="49">
        <f t="shared" si="127"/>
        <v>8.3808750022078174E-2</v>
      </c>
      <c r="BT114" s="49">
        <f t="shared" si="127"/>
        <v>7.5264914254439305E-2</v>
      </c>
      <c r="BU114" s="49">
        <f t="shared" si="127"/>
        <v>7.5328329167297411E-2</v>
      </c>
      <c r="BV114" s="49">
        <f t="shared" si="127"/>
        <v>8.1417119913432243E-2</v>
      </c>
      <c r="BW114" s="49">
        <f t="shared" si="127"/>
        <v>8.6264501316539177E-2</v>
      </c>
      <c r="BX114" s="49">
        <f t="shared" si="127"/>
        <v>8.6718161595992507E-2</v>
      </c>
      <c r="BY114" s="49">
        <f t="shared" si="127"/>
        <v>8.1066861304989121E-2</v>
      </c>
      <c r="BZ114" s="49">
        <f t="shared" si="127"/>
        <v>6.7674507449653434E-2</v>
      </c>
      <c r="CA114" s="49">
        <f t="shared" si="127"/>
        <v>7.1258883611299603E-2</v>
      </c>
      <c r="CB114" s="49">
        <f t="shared" si="127"/>
        <v>6.3003680458809982E-2</v>
      </c>
      <c r="CC114" s="49">
        <f t="shared" si="127"/>
        <v>8.1025149506594493E-2</v>
      </c>
      <c r="CD114" s="49">
        <f t="shared" si="127"/>
        <v>7.5816501322237925E-2</v>
      </c>
      <c r="CE114" s="49">
        <f t="shared" si="127"/>
        <v>7.8504995388776422E-2</v>
      </c>
      <c r="CF114" s="49">
        <f t="shared" si="127"/>
        <v>8.087244078707205E-2</v>
      </c>
      <c r="CG114" s="49">
        <f t="shared" si="127"/>
        <v>6.9702454779912895E-2</v>
      </c>
      <c r="CH114" s="49">
        <f t="shared" si="127"/>
        <v>6.6863952923209041E-2</v>
      </c>
      <c r="CI114" s="49">
        <f t="shared" si="127"/>
        <v>6.6043722807084065E-2</v>
      </c>
      <c r="CJ114" s="49">
        <f t="shared" si="127"/>
        <v>7.3174755648176784E-2</v>
      </c>
      <c r="CK114" s="49">
        <f t="shared" si="127"/>
        <v>7.0943418493253169E-2</v>
      </c>
      <c r="CL114" s="49">
        <f t="shared" si="127"/>
        <v>7.8392554356263744E-2</v>
      </c>
      <c r="CM114" s="49">
        <f t="shared" si="127"/>
        <v>7.075835977616951E-2</v>
      </c>
      <c r="CN114" s="49">
        <f t="shared" si="127"/>
        <v>6.2215710692745341E-2</v>
      </c>
      <c r="CO114" s="49">
        <f t="shared" si="127"/>
        <v>5.9975116634713943E-2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41</v>
      </c>
      <c r="D118" s="9">
        <f>C118+1</f>
        <v>43942</v>
      </c>
      <c r="E118" s="9">
        <f t="shared" ref="E118:BP118" si="128">D118+1</f>
        <v>43943</v>
      </c>
      <c r="F118" s="9">
        <f t="shared" si="128"/>
        <v>43944</v>
      </c>
      <c r="G118" s="9">
        <f t="shared" si="128"/>
        <v>43945</v>
      </c>
      <c r="H118" s="9">
        <f t="shared" si="128"/>
        <v>43946</v>
      </c>
      <c r="I118" s="9">
        <f t="shared" si="128"/>
        <v>43947</v>
      </c>
      <c r="J118" s="9">
        <f t="shared" si="128"/>
        <v>43948</v>
      </c>
      <c r="K118" s="9">
        <f t="shared" si="128"/>
        <v>43949</v>
      </c>
      <c r="L118" s="9">
        <f t="shared" si="128"/>
        <v>43950</v>
      </c>
      <c r="M118" s="9">
        <f t="shared" si="128"/>
        <v>43951</v>
      </c>
      <c r="N118" s="9">
        <f t="shared" si="128"/>
        <v>43952</v>
      </c>
      <c r="O118" s="9">
        <f t="shared" si="128"/>
        <v>43953</v>
      </c>
      <c r="P118" s="9">
        <f t="shared" si="128"/>
        <v>43954</v>
      </c>
      <c r="Q118" s="9">
        <f t="shared" si="128"/>
        <v>43955</v>
      </c>
      <c r="R118" s="9">
        <f t="shared" si="128"/>
        <v>43956</v>
      </c>
      <c r="S118" s="9">
        <f t="shared" si="128"/>
        <v>43957</v>
      </c>
      <c r="T118" s="9">
        <f t="shared" si="128"/>
        <v>43958</v>
      </c>
      <c r="U118" s="9">
        <f t="shared" si="128"/>
        <v>43959</v>
      </c>
      <c r="V118" s="9">
        <f t="shared" si="128"/>
        <v>43960</v>
      </c>
      <c r="W118" s="9">
        <f t="shared" si="128"/>
        <v>43961</v>
      </c>
      <c r="X118" s="9">
        <f t="shared" si="128"/>
        <v>43962</v>
      </c>
      <c r="Y118" s="9">
        <f t="shared" si="128"/>
        <v>43963</v>
      </c>
      <c r="Z118" s="9">
        <f t="shared" si="128"/>
        <v>43964</v>
      </c>
      <c r="AA118" s="9">
        <f t="shared" si="128"/>
        <v>43965</v>
      </c>
      <c r="AB118" s="9">
        <f t="shared" si="128"/>
        <v>43966</v>
      </c>
      <c r="AC118" s="9">
        <f t="shared" si="128"/>
        <v>43967</v>
      </c>
      <c r="AD118" s="9">
        <f t="shared" si="128"/>
        <v>43968</v>
      </c>
      <c r="AE118" s="9">
        <f t="shared" si="128"/>
        <v>43969</v>
      </c>
      <c r="AF118" s="9">
        <f t="shared" si="128"/>
        <v>43970</v>
      </c>
      <c r="AG118" s="9">
        <f t="shared" si="128"/>
        <v>43971</v>
      </c>
      <c r="AH118" s="9">
        <f t="shared" si="128"/>
        <v>43972</v>
      </c>
      <c r="AI118" s="9">
        <f t="shared" si="128"/>
        <v>43973</v>
      </c>
      <c r="AJ118" s="9">
        <f t="shared" si="128"/>
        <v>43974</v>
      </c>
      <c r="AK118" s="9">
        <f t="shared" si="128"/>
        <v>43975</v>
      </c>
      <c r="AL118" s="9">
        <f t="shared" si="128"/>
        <v>43976</v>
      </c>
      <c r="AM118" s="9">
        <f t="shared" si="128"/>
        <v>43977</v>
      </c>
      <c r="AN118" s="9">
        <f t="shared" si="128"/>
        <v>43978</v>
      </c>
      <c r="AO118" s="9">
        <f t="shared" si="128"/>
        <v>43979</v>
      </c>
      <c r="AP118" s="9">
        <f t="shared" si="128"/>
        <v>43980</v>
      </c>
      <c r="AQ118" s="9">
        <f t="shared" si="128"/>
        <v>43981</v>
      </c>
      <c r="AR118" s="9">
        <f t="shared" si="128"/>
        <v>43982</v>
      </c>
      <c r="AS118" s="9">
        <f t="shared" si="128"/>
        <v>43983</v>
      </c>
      <c r="AT118" s="9">
        <f t="shared" si="128"/>
        <v>43984</v>
      </c>
      <c r="AU118" s="9">
        <f t="shared" si="128"/>
        <v>43985</v>
      </c>
      <c r="AV118" s="9">
        <f t="shared" si="128"/>
        <v>43986</v>
      </c>
      <c r="AW118" s="9">
        <f t="shared" si="128"/>
        <v>43987</v>
      </c>
      <c r="AX118" s="9">
        <f t="shared" si="128"/>
        <v>43988</v>
      </c>
      <c r="AY118" s="9">
        <f t="shared" si="128"/>
        <v>43989</v>
      </c>
      <c r="AZ118" s="9">
        <f t="shared" si="128"/>
        <v>43990</v>
      </c>
      <c r="BA118" s="9">
        <f t="shared" si="128"/>
        <v>43991</v>
      </c>
      <c r="BB118" s="9">
        <f t="shared" si="128"/>
        <v>43992</v>
      </c>
      <c r="BC118" s="9">
        <f t="shared" si="128"/>
        <v>43993</v>
      </c>
      <c r="BD118" s="9">
        <f t="shared" si="128"/>
        <v>43994</v>
      </c>
      <c r="BE118" s="9">
        <f t="shared" si="128"/>
        <v>43995</v>
      </c>
      <c r="BF118" s="9">
        <f t="shared" si="128"/>
        <v>43996</v>
      </c>
      <c r="BG118" s="9">
        <f t="shared" si="128"/>
        <v>43997</v>
      </c>
      <c r="BH118" s="9">
        <f t="shared" si="128"/>
        <v>43998</v>
      </c>
      <c r="BI118" s="9">
        <f t="shared" si="128"/>
        <v>43999</v>
      </c>
      <c r="BJ118" s="9">
        <f t="shared" si="128"/>
        <v>44000</v>
      </c>
      <c r="BK118" s="9">
        <f t="shared" si="128"/>
        <v>44001</v>
      </c>
      <c r="BL118" s="9">
        <f t="shared" si="128"/>
        <v>44002</v>
      </c>
      <c r="BM118" s="9">
        <f t="shared" si="128"/>
        <v>44003</v>
      </c>
      <c r="BN118" s="9">
        <f t="shared" si="128"/>
        <v>44004</v>
      </c>
      <c r="BO118" s="9">
        <f t="shared" si="128"/>
        <v>44005</v>
      </c>
      <c r="BP118" s="9">
        <f t="shared" si="128"/>
        <v>44006</v>
      </c>
      <c r="BQ118" s="9">
        <f t="shared" ref="BQ118:EB118" si="129">BP118+1</f>
        <v>44007</v>
      </c>
      <c r="BR118" s="9">
        <f t="shared" si="129"/>
        <v>44008</v>
      </c>
      <c r="BS118" s="9">
        <f t="shared" si="129"/>
        <v>44009</v>
      </c>
      <c r="BT118" s="9">
        <f t="shared" si="129"/>
        <v>44010</v>
      </c>
      <c r="BU118" s="9">
        <f t="shared" si="129"/>
        <v>44011</v>
      </c>
      <c r="BV118" s="9">
        <f t="shared" si="129"/>
        <v>44012</v>
      </c>
      <c r="BW118" s="9">
        <f t="shared" si="129"/>
        <v>44013</v>
      </c>
      <c r="BX118" s="9">
        <f t="shared" si="129"/>
        <v>44014</v>
      </c>
      <c r="BY118" s="9">
        <f t="shared" si="129"/>
        <v>44015</v>
      </c>
      <c r="BZ118" s="9">
        <f t="shared" si="129"/>
        <v>44016</v>
      </c>
      <c r="CA118" s="9">
        <f t="shared" si="129"/>
        <v>44017</v>
      </c>
      <c r="CB118" s="9">
        <f t="shared" si="129"/>
        <v>44018</v>
      </c>
      <c r="CC118" s="9">
        <f t="shared" si="129"/>
        <v>44019</v>
      </c>
      <c r="CD118" s="9">
        <f t="shared" si="129"/>
        <v>44020</v>
      </c>
      <c r="CE118" s="9">
        <f t="shared" si="129"/>
        <v>44021</v>
      </c>
      <c r="CF118" s="9">
        <f t="shared" si="129"/>
        <v>44022</v>
      </c>
      <c r="CG118" s="9">
        <f t="shared" si="129"/>
        <v>44023</v>
      </c>
      <c r="CH118" s="9">
        <f t="shared" si="129"/>
        <v>44024</v>
      </c>
      <c r="CI118" s="9">
        <f t="shared" si="129"/>
        <v>44025</v>
      </c>
      <c r="CJ118" s="9">
        <f t="shared" si="129"/>
        <v>44026</v>
      </c>
      <c r="CK118" s="9">
        <f t="shared" si="129"/>
        <v>44027</v>
      </c>
      <c r="CL118" s="9">
        <f t="shared" si="129"/>
        <v>44028</v>
      </c>
      <c r="CM118" s="9">
        <f t="shared" si="129"/>
        <v>44029</v>
      </c>
      <c r="CN118" s="9">
        <f t="shared" si="129"/>
        <v>44030</v>
      </c>
      <c r="CO118" s="9">
        <f t="shared" si="129"/>
        <v>44031</v>
      </c>
      <c r="CP118" s="9">
        <f t="shared" si="129"/>
        <v>44032</v>
      </c>
      <c r="CQ118" s="9">
        <f t="shared" si="129"/>
        <v>44033</v>
      </c>
      <c r="CR118" s="9">
        <f t="shared" si="129"/>
        <v>44034</v>
      </c>
      <c r="CS118" s="9">
        <f t="shared" si="129"/>
        <v>44035</v>
      </c>
      <c r="CT118" s="9">
        <f t="shared" si="129"/>
        <v>44036</v>
      </c>
      <c r="CU118" s="9">
        <f t="shared" si="129"/>
        <v>44037</v>
      </c>
      <c r="CV118" s="9">
        <f t="shared" si="129"/>
        <v>44038</v>
      </c>
      <c r="CW118" s="9">
        <f t="shared" si="129"/>
        <v>44039</v>
      </c>
      <c r="CX118" s="9">
        <f t="shared" si="129"/>
        <v>44040</v>
      </c>
      <c r="CY118" s="9">
        <f t="shared" si="129"/>
        <v>44041</v>
      </c>
      <c r="CZ118" s="9">
        <f t="shared" si="129"/>
        <v>44042</v>
      </c>
      <c r="DA118" s="9">
        <f t="shared" si="129"/>
        <v>44043</v>
      </c>
      <c r="DB118" s="9">
        <f t="shared" si="129"/>
        <v>44044</v>
      </c>
      <c r="DC118" s="9">
        <f t="shared" si="129"/>
        <v>44045</v>
      </c>
      <c r="DD118" s="9">
        <f t="shared" si="129"/>
        <v>44046</v>
      </c>
      <c r="DE118" s="9">
        <f t="shared" si="129"/>
        <v>44047</v>
      </c>
      <c r="DF118" s="9">
        <f t="shared" si="129"/>
        <v>44048</v>
      </c>
      <c r="DG118" s="9">
        <f t="shared" si="129"/>
        <v>44049</v>
      </c>
      <c r="DH118" s="9">
        <f t="shared" si="129"/>
        <v>44050</v>
      </c>
      <c r="DI118" s="9">
        <f t="shared" si="129"/>
        <v>44051</v>
      </c>
      <c r="DJ118" s="9">
        <f t="shared" si="129"/>
        <v>44052</v>
      </c>
      <c r="DK118" s="9">
        <f t="shared" si="129"/>
        <v>44053</v>
      </c>
      <c r="DL118" s="9">
        <f t="shared" si="129"/>
        <v>44054</v>
      </c>
      <c r="DM118" s="9">
        <f t="shared" si="129"/>
        <v>44055</v>
      </c>
      <c r="DN118" s="9">
        <f t="shared" si="129"/>
        <v>44056</v>
      </c>
      <c r="DO118" s="9">
        <f t="shared" si="129"/>
        <v>44057</v>
      </c>
      <c r="DP118" s="9">
        <f t="shared" si="129"/>
        <v>44058</v>
      </c>
      <c r="DQ118" s="9">
        <f t="shared" si="129"/>
        <v>44059</v>
      </c>
      <c r="DR118" s="9">
        <f t="shared" si="129"/>
        <v>44060</v>
      </c>
      <c r="DS118" s="9">
        <f t="shared" si="129"/>
        <v>44061</v>
      </c>
      <c r="DT118" s="9">
        <f t="shared" si="129"/>
        <v>44062</v>
      </c>
      <c r="DU118" s="9">
        <f t="shared" si="129"/>
        <v>44063</v>
      </c>
      <c r="DV118" s="9">
        <f t="shared" si="129"/>
        <v>44064</v>
      </c>
      <c r="DW118" s="9">
        <f t="shared" si="129"/>
        <v>44065</v>
      </c>
      <c r="DX118" s="9">
        <f t="shared" si="129"/>
        <v>44066</v>
      </c>
      <c r="DY118" s="9">
        <f t="shared" si="129"/>
        <v>44067</v>
      </c>
      <c r="DZ118" s="9">
        <f t="shared" si="129"/>
        <v>44068</v>
      </c>
      <c r="EA118" s="9">
        <f t="shared" si="129"/>
        <v>44069</v>
      </c>
      <c r="EB118" s="9">
        <f t="shared" si="129"/>
        <v>44070</v>
      </c>
      <c r="EC118" s="9">
        <f>EB118+1</f>
        <v>44071</v>
      </c>
      <c r="ED118" s="9">
        <f>EC118+1</f>
        <v>44072</v>
      </c>
      <c r="EE118">
        <v>1</v>
      </c>
    </row>
    <row r="119" spans="1:135" x14ac:dyDescent="0.55000000000000004">
      <c r="B119" t="str">
        <f>$C$5&amp;" Deaths Cum"</f>
        <v>US Deaths Cum</v>
      </c>
      <c r="C119">
        <f t="shared" ref="C119:AH119" si="130">INDEX(_Death_Data,MATCH($C$5,_Death_Country,0),MATCH(C$55,_Death_Day,0))</f>
        <v>43466</v>
      </c>
      <c r="D119">
        <f t="shared" si="130"/>
        <v>45923</v>
      </c>
      <c r="E119">
        <f t="shared" si="130"/>
        <v>48312</v>
      </c>
      <c r="F119">
        <f t="shared" si="130"/>
        <v>50749</v>
      </c>
      <c r="G119">
        <f t="shared" si="130"/>
        <v>52867</v>
      </c>
      <c r="H119">
        <f t="shared" si="130"/>
        <v>54517</v>
      </c>
      <c r="I119">
        <f t="shared" si="130"/>
        <v>55810</v>
      </c>
      <c r="J119">
        <f t="shared" si="130"/>
        <v>57235</v>
      </c>
      <c r="K119">
        <f t="shared" si="130"/>
        <v>59454</v>
      </c>
      <c r="L119">
        <f t="shared" si="130"/>
        <v>61960</v>
      </c>
      <c r="M119">
        <f t="shared" si="130"/>
        <v>64256</v>
      </c>
      <c r="N119">
        <f t="shared" si="130"/>
        <v>66125</v>
      </c>
      <c r="O119">
        <f t="shared" si="130"/>
        <v>67681</v>
      </c>
      <c r="P119">
        <f t="shared" si="130"/>
        <v>68777</v>
      </c>
      <c r="Q119">
        <f t="shared" si="130"/>
        <v>70086</v>
      </c>
      <c r="R119">
        <f t="shared" si="130"/>
        <v>72393</v>
      </c>
      <c r="S119">
        <f t="shared" si="130"/>
        <v>74851</v>
      </c>
      <c r="T119">
        <f t="shared" si="130"/>
        <v>76770</v>
      </c>
      <c r="U119">
        <f t="shared" si="130"/>
        <v>78497</v>
      </c>
      <c r="V119">
        <f t="shared" si="130"/>
        <v>79976</v>
      </c>
      <c r="W119">
        <f t="shared" si="130"/>
        <v>80855</v>
      </c>
      <c r="X119">
        <f t="shared" si="130"/>
        <v>81868</v>
      </c>
      <c r="Y119">
        <f t="shared" si="130"/>
        <v>83483</v>
      </c>
      <c r="Z119">
        <f t="shared" si="130"/>
        <v>85234</v>
      </c>
      <c r="AA119">
        <f t="shared" si="130"/>
        <v>87008</v>
      </c>
      <c r="AB119">
        <f t="shared" si="130"/>
        <v>88669</v>
      </c>
      <c r="AC119">
        <f t="shared" si="130"/>
        <v>89892</v>
      </c>
      <c r="AD119">
        <f t="shared" si="130"/>
        <v>90644</v>
      </c>
      <c r="AE119">
        <f t="shared" si="130"/>
        <v>91414</v>
      </c>
      <c r="AF119">
        <f t="shared" si="130"/>
        <v>92965</v>
      </c>
      <c r="AG119">
        <f t="shared" si="130"/>
        <v>94533</v>
      </c>
      <c r="AH119">
        <f t="shared" si="130"/>
        <v>95756</v>
      </c>
      <c r="AI119">
        <f t="shared" ref="AI119:BN119" si="131">INDEX(_Death_Data,MATCH($C$5,_Death_Country,0),MATCH(AI$55,_Death_Day,0))</f>
        <v>97025</v>
      </c>
      <c r="AJ119">
        <f t="shared" si="131"/>
        <v>98146</v>
      </c>
      <c r="AK119">
        <f t="shared" si="131"/>
        <v>98754</v>
      </c>
      <c r="AL119">
        <f t="shared" si="131"/>
        <v>99267</v>
      </c>
      <c r="AM119">
        <f t="shared" si="131"/>
        <v>99952</v>
      </c>
      <c r="AN119">
        <f t="shared" si="131"/>
        <v>101461</v>
      </c>
      <c r="AO119">
        <f t="shared" si="131"/>
        <v>102643</v>
      </c>
      <c r="AP119">
        <f t="shared" si="131"/>
        <v>103809</v>
      </c>
      <c r="AQ119">
        <f t="shared" si="131"/>
        <v>104778</v>
      </c>
      <c r="AR119">
        <f t="shared" si="131"/>
        <v>105364</v>
      </c>
      <c r="AS119">
        <f t="shared" si="131"/>
        <v>106136</v>
      </c>
      <c r="AT119">
        <f t="shared" si="131"/>
        <v>107169</v>
      </c>
      <c r="AU119">
        <f t="shared" si="131"/>
        <v>108159</v>
      </c>
      <c r="AV119">
        <f t="shared" si="131"/>
        <v>109168</v>
      </c>
      <c r="AW119">
        <f t="shared" si="131"/>
        <v>110138</v>
      </c>
      <c r="AX119">
        <f t="shared" si="131"/>
        <v>110818</v>
      </c>
      <c r="AY119">
        <f t="shared" si="131"/>
        <v>111269</v>
      </c>
      <c r="AZ119">
        <f t="shared" si="131"/>
        <v>111774</v>
      </c>
      <c r="BA119">
        <f t="shared" si="131"/>
        <v>112714</v>
      </c>
      <c r="BB119">
        <f t="shared" si="131"/>
        <v>113631</v>
      </c>
      <c r="BC119">
        <f t="shared" si="131"/>
        <v>114512</v>
      </c>
      <c r="BD119">
        <f t="shared" si="131"/>
        <v>115334</v>
      </c>
      <c r="BE119">
        <f t="shared" si="131"/>
        <v>116084</v>
      </c>
      <c r="BF119">
        <f t="shared" si="131"/>
        <v>116382</v>
      </c>
      <c r="BG119">
        <f t="shared" si="131"/>
        <v>116773</v>
      </c>
      <c r="BH119">
        <f t="shared" si="131"/>
        <v>117612</v>
      </c>
      <c r="BI119">
        <f t="shared" si="131"/>
        <v>118363</v>
      </c>
      <c r="BJ119">
        <f t="shared" si="131"/>
        <v>119067</v>
      </c>
      <c r="BK119">
        <f t="shared" si="131"/>
        <v>119739</v>
      </c>
      <c r="BL119">
        <f t="shared" si="131"/>
        <v>120349</v>
      </c>
      <c r="BM119">
        <f t="shared" si="131"/>
        <v>120604</v>
      </c>
      <c r="BN119">
        <f t="shared" si="131"/>
        <v>121010</v>
      </c>
      <c r="BO119">
        <f t="shared" ref="BO119:CT119" si="132">INDEX(_Death_Data,MATCH($C$5,_Death_Country,0),MATCH(BO$55,_Death_Day,0))</f>
        <v>121847</v>
      </c>
      <c r="BP119">
        <f t="shared" si="132"/>
        <v>122604</v>
      </c>
      <c r="BQ119">
        <f t="shared" si="132"/>
        <v>125026</v>
      </c>
      <c r="BR119">
        <f t="shared" si="132"/>
        <v>125631</v>
      </c>
      <c r="BS119">
        <f t="shared" si="132"/>
        <v>126120</v>
      </c>
      <c r="BT119">
        <f t="shared" si="132"/>
        <v>126361</v>
      </c>
      <c r="BU119">
        <f t="shared" si="132"/>
        <v>126711</v>
      </c>
      <c r="BV119">
        <f t="shared" si="132"/>
        <v>127432</v>
      </c>
      <c r="BW119">
        <f t="shared" si="132"/>
        <v>128105</v>
      </c>
      <c r="BX119">
        <f t="shared" si="132"/>
        <v>128803</v>
      </c>
      <c r="BY119">
        <f t="shared" si="132"/>
        <v>129442</v>
      </c>
      <c r="BZ119">
        <f t="shared" si="132"/>
        <v>129689</v>
      </c>
      <c r="CA119">
        <f t="shared" si="132"/>
        <v>129960</v>
      </c>
      <c r="CB119">
        <f t="shared" si="132"/>
        <v>130285</v>
      </c>
      <c r="CC119">
        <f t="shared" si="132"/>
        <v>131480</v>
      </c>
      <c r="CD119">
        <f t="shared" si="132"/>
        <v>132300</v>
      </c>
      <c r="CE119">
        <f t="shared" si="132"/>
        <v>133290</v>
      </c>
      <c r="CF119">
        <f t="shared" si="132"/>
        <v>134101</v>
      </c>
      <c r="CG119">
        <f t="shared" si="132"/>
        <v>134777</v>
      </c>
      <c r="CH119">
        <f t="shared" si="132"/>
        <v>135205</v>
      </c>
      <c r="CI119">
        <f t="shared" si="132"/>
        <v>135566</v>
      </c>
      <c r="CJ119">
        <f t="shared" si="132"/>
        <v>136466</v>
      </c>
      <c r="CK119">
        <f t="shared" si="132"/>
        <v>137415</v>
      </c>
      <c r="CL119">
        <f t="shared" si="132"/>
        <v>138358</v>
      </c>
      <c r="CM119">
        <f t="shared" si="132"/>
        <v>139266</v>
      </c>
      <c r="CN119">
        <f t="shared" si="132"/>
        <v>140119</v>
      </c>
      <c r="CO119">
        <f t="shared" si="132"/>
        <v>140534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US Deaths Day</v>
      </c>
      <c r="D120">
        <f>IF(D119&gt;C119,D119-C119,0)</f>
        <v>2457</v>
      </c>
      <c r="E120">
        <f t="shared" ref="E120:BP120" si="134">IF(E119&gt;D119,E119-D119,0)</f>
        <v>2389</v>
      </c>
      <c r="F120">
        <f t="shared" si="134"/>
        <v>2437</v>
      </c>
      <c r="G120">
        <f t="shared" si="134"/>
        <v>2118</v>
      </c>
      <c r="H120">
        <f t="shared" si="134"/>
        <v>1650</v>
      </c>
      <c r="I120">
        <f t="shared" si="134"/>
        <v>1293</v>
      </c>
      <c r="J120">
        <f t="shared" si="134"/>
        <v>1425</v>
      </c>
      <c r="K120">
        <f t="shared" si="134"/>
        <v>2219</v>
      </c>
      <c r="L120">
        <f t="shared" si="134"/>
        <v>2506</v>
      </c>
      <c r="M120">
        <f t="shared" si="134"/>
        <v>2296</v>
      </c>
      <c r="N120">
        <f t="shared" si="134"/>
        <v>1869</v>
      </c>
      <c r="O120">
        <f t="shared" si="134"/>
        <v>1556</v>
      </c>
      <c r="P120">
        <f t="shared" si="134"/>
        <v>1096</v>
      </c>
      <c r="Q120">
        <f t="shared" si="134"/>
        <v>1309</v>
      </c>
      <c r="R120">
        <f t="shared" si="134"/>
        <v>2307</v>
      </c>
      <c r="S120">
        <f t="shared" si="134"/>
        <v>2458</v>
      </c>
      <c r="T120">
        <f t="shared" si="134"/>
        <v>1919</v>
      </c>
      <c r="U120">
        <f t="shared" si="134"/>
        <v>1727</v>
      </c>
      <c r="V120">
        <f t="shared" si="134"/>
        <v>1479</v>
      </c>
      <c r="W120">
        <f t="shared" si="134"/>
        <v>879</v>
      </c>
      <c r="X120">
        <f t="shared" si="134"/>
        <v>1013</v>
      </c>
      <c r="Y120">
        <f t="shared" si="134"/>
        <v>1615</v>
      </c>
      <c r="Z120">
        <f t="shared" si="134"/>
        <v>1751</v>
      </c>
      <c r="AA120">
        <f t="shared" si="134"/>
        <v>1774</v>
      </c>
      <c r="AB120">
        <f t="shared" si="134"/>
        <v>1661</v>
      </c>
      <c r="AC120">
        <f t="shared" si="134"/>
        <v>1223</v>
      </c>
      <c r="AD120">
        <f t="shared" si="134"/>
        <v>752</v>
      </c>
      <c r="AE120">
        <f t="shared" si="134"/>
        <v>770</v>
      </c>
      <c r="AF120">
        <f t="shared" si="134"/>
        <v>1551</v>
      </c>
      <c r="AG120">
        <f t="shared" si="134"/>
        <v>1568</v>
      </c>
      <c r="AH120">
        <f t="shared" si="134"/>
        <v>1223</v>
      </c>
      <c r="AI120">
        <f t="shared" si="134"/>
        <v>1269</v>
      </c>
      <c r="AJ120">
        <f t="shared" si="134"/>
        <v>1121</v>
      </c>
      <c r="AK120">
        <f t="shared" si="134"/>
        <v>608</v>
      </c>
      <c r="AL120">
        <f t="shared" si="134"/>
        <v>513</v>
      </c>
      <c r="AM120">
        <f t="shared" si="134"/>
        <v>685</v>
      </c>
      <c r="AN120">
        <f t="shared" si="134"/>
        <v>1509</v>
      </c>
      <c r="AO120">
        <f t="shared" si="134"/>
        <v>1182</v>
      </c>
      <c r="AP120">
        <f t="shared" si="134"/>
        <v>1166</v>
      </c>
      <c r="AQ120">
        <f t="shared" si="134"/>
        <v>969</v>
      </c>
      <c r="AR120">
        <f t="shared" si="134"/>
        <v>586</v>
      </c>
      <c r="AS120">
        <f t="shared" si="134"/>
        <v>772</v>
      </c>
      <c r="AT120">
        <f t="shared" si="134"/>
        <v>1033</v>
      </c>
      <c r="AU120">
        <f t="shared" si="134"/>
        <v>990</v>
      </c>
      <c r="AV120">
        <f t="shared" si="134"/>
        <v>1009</v>
      </c>
      <c r="AW120">
        <f t="shared" si="134"/>
        <v>970</v>
      </c>
      <c r="AX120">
        <f t="shared" si="134"/>
        <v>680</v>
      </c>
      <c r="AY120">
        <f t="shared" si="134"/>
        <v>451</v>
      </c>
      <c r="AZ120">
        <f t="shared" si="134"/>
        <v>505</v>
      </c>
      <c r="BA120">
        <f t="shared" si="134"/>
        <v>940</v>
      </c>
      <c r="BB120">
        <f t="shared" si="134"/>
        <v>917</v>
      </c>
      <c r="BC120">
        <f t="shared" si="134"/>
        <v>881</v>
      </c>
      <c r="BD120">
        <f t="shared" si="134"/>
        <v>822</v>
      </c>
      <c r="BE120">
        <f t="shared" si="134"/>
        <v>750</v>
      </c>
      <c r="BF120">
        <f t="shared" si="134"/>
        <v>298</v>
      </c>
      <c r="BG120">
        <f t="shared" si="134"/>
        <v>391</v>
      </c>
      <c r="BH120">
        <f t="shared" si="134"/>
        <v>839</v>
      </c>
      <c r="BI120">
        <f t="shared" si="134"/>
        <v>751</v>
      </c>
      <c r="BJ120">
        <f t="shared" si="134"/>
        <v>704</v>
      </c>
      <c r="BK120">
        <f t="shared" si="134"/>
        <v>672</v>
      </c>
      <c r="BL120">
        <f t="shared" si="134"/>
        <v>610</v>
      </c>
      <c r="BM120">
        <f t="shared" si="134"/>
        <v>255</v>
      </c>
      <c r="BN120">
        <f t="shared" si="134"/>
        <v>406</v>
      </c>
      <c r="BO120">
        <f t="shared" si="134"/>
        <v>837</v>
      </c>
      <c r="BP120">
        <f t="shared" si="134"/>
        <v>757</v>
      </c>
      <c r="BQ120">
        <f t="shared" ref="BQ120:EB120" si="135">IF(BQ119&gt;BP119,BQ119-BP119,0)</f>
        <v>2422</v>
      </c>
      <c r="BR120">
        <f t="shared" si="135"/>
        <v>605</v>
      </c>
      <c r="BS120">
        <f t="shared" si="135"/>
        <v>489</v>
      </c>
      <c r="BT120">
        <f t="shared" si="135"/>
        <v>241</v>
      </c>
      <c r="BU120">
        <f t="shared" si="135"/>
        <v>350</v>
      </c>
      <c r="BV120">
        <f t="shared" si="135"/>
        <v>721</v>
      </c>
      <c r="BW120">
        <f t="shared" si="135"/>
        <v>673</v>
      </c>
      <c r="BX120">
        <f t="shared" si="135"/>
        <v>698</v>
      </c>
      <c r="BY120">
        <f t="shared" si="135"/>
        <v>639</v>
      </c>
      <c r="BZ120">
        <f t="shared" si="135"/>
        <v>247</v>
      </c>
      <c r="CA120">
        <f t="shared" si="135"/>
        <v>271</v>
      </c>
      <c r="CB120">
        <f t="shared" si="135"/>
        <v>325</v>
      </c>
      <c r="CC120">
        <f t="shared" si="135"/>
        <v>1195</v>
      </c>
      <c r="CD120">
        <f t="shared" si="135"/>
        <v>820</v>
      </c>
      <c r="CE120">
        <f t="shared" si="135"/>
        <v>990</v>
      </c>
      <c r="CF120">
        <f t="shared" si="135"/>
        <v>811</v>
      </c>
      <c r="CG120">
        <f t="shared" si="135"/>
        <v>676</v>
      </c>
      <c r="CH120">
        <f t="shared" si="135"/>
        <v>428</v>
      </c>
      <c r="CI120">
        <f t="shared" si="135"/>
        <v>361</v>
      </c>
      <c r="CJ120">
        <f t="shared" si="135"/>
        <v>900</v>
      </c>
      <c r="CK120">
        <f t="shared" si="135"/>
        <v>949</v>
      </c>
      <c r="CL120">
        <f t="shared" si="135"/>
        <v>943</v>
      </c>
      <c r="CM120">
        <f t="shared" si="135"/>
        <v>908</v>
      </c>
      <c r="CN120">
        <f t="shared" si="135"/>
        <v>853</v>
      </c>
      <c r="CO120">
        <f t="shared" si="135"/>
        <v>415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763.4285714285713</v>
      </c>
      <c r="J121" s="10">
        <f t="shared" ref="J121:BU121" si="136">SUM(D120:J120)/7</f>
        <v>1967</v>
      </c>
      <c r="K121" s="10">
        <f t="shared" si="136"/>
        <v>1933</v>
      </c>
      <c r="L121" s="10">
        <f t="shared" si="136"/>
        <v>1949.7142857142858</v>
      </c>
      <c r="M121" s="10">
        <f t="shared" si="136"/>
        <v>1929.5714285714287</v>
      </c>
      <c r="N121" s="10">
        <f t="shared" si="136"/>
        <v>1894</v>
      </c>
      <c r="O121" s="10">
        <f t="shared" si="136"/>
        <v>1880.5714285714287</v>
      </c>
      <c r="P121" s="10">
        <f t="shared" si="136"/>
        <v>1852.4285714285713</v>
      </c>
      <c r="Q121" s="10">
        <f t="shared" si="136"/>
        <v>1835.8571428571429</v>
      </c>
      <c r="R121" s="10">
        <f t="shared" si="136"/>
        <v>1848.4285714285713</v>
      </c>
      <c r="S121" s="10">
        <f t="shared" si="136"/>
        <v>1841.5714285714287</v>
      </c>
      <c r="T121" s="10">
        <f t="shared" si="136"/>
        <v>1787.7142857142858</v>
      </c>
      <c r="U121" s="10">
        <f t="shared" si="136"/>
        <v>1767.4285714285713</v>
      </c>
      <c r="V121" s="10">
        <f t="shared" si="136"/>
        <v>1756.4285714285713</v>
      </c>
      <c r="W121" s="10">
        <f t="shared" si="136"/>
        <v>1725.4285714285713</v>
      </c>
      <c r="X121" s="10">
        <f t="shared" si="136"/>
        <v>1683.1428571428571</v>
      </c>
      <c r="Y121" s="10">
        <f t="shared" si="136"/>
        <v>1584.2857142857142</v>
      </c>
      <c r="Z121" s="10">
        <f t="shared" si="136"/>
        <v>1483.2857142857142</v>
      </c>
      <c r="AA121" s="10">
        <f t="shared" si="136"/>
        <v>1462.5714285714287</v>
      </c>
      <c r="AB121" s="10">
        <f t="shared" si="136"/>
        <v>1453.1428571428571</v>
      </c>
      <c r="AC121" s="10">
        <f t="shared" si="136"/>
        <v>1416.5714285714287</v>
      </c>
      <c r="AD121" s="10">
        <f t="shared" si="136"/>
        <v>1398.4285714285713</v>
      </c>
      <c r="AE121" s="10">
        <f t="shared" si="136"/>
        <v>1363.7142857142858</v>
      </c>
      <c r="AF121" s="10">
        <f t="shared" si="136"/>
        <v>1354.5714285714287</v>
      </c>
      <c r="AG121" s="10">
        <f t="shared" si="136"/>
        <v>1328.4285714285713</v>
      </c>
      <c r="AH121" s="10">
        <f t="shared" si="136"/>
        <v>1249.7142857142858</v>
      </c>
      <c r="AI121" s="10">
        <f t="shared" si="136"/>
        <v>1193.7142857142858</v>
      </c>
      <c r="AJ121" s="10">
        <f t="shared" si="136"/>
        <v>1179.1428571428571</v>
      </c>
      <c r="AK121" s="10">
        <f t="shared" si="136"/>
        <v>1158.5714285714287</v>
      </c>
      <c r="AL121" s="10">
        <f t="shared" si="136"/>
        <v>1121.8571428571429</v>
      </c>
      <c r="AM121" s="10">
        <f t="shared" si="136"/>
        <v>998.14285714285711</v>
      </c>
      <c r="AN121" s="10">
        <f t="shared" si="136"/>
        <v>989.71428571428567</v>
      </c>
      <c r="AO121" s="10">
        <f t="shared" si="136"/>
        <v>983.85714285714289</v>
      </c>
      <c r="AP121" s="10">
        <f t="shared" si="136"/>
        <v>969.14285714285711</v>
      </c>
      <c r="AQ121" s="10">
        <f t="shared" si="136"/>
        <v>947.42857142857144</v>
      </c>
      <c r="AR121" s="10">
        <f t="shared" si="136"/>
        <v>944.28571428571433</v>
      </c>
      <c r="AS121" s="10">
        <f t="shared" si="136"/>
        <v>981.28571428571433</v>
      </c>
      <c r="AT121" s="10">
        <f t="shared" si="136"/>
        <v>1031</v>
      </c>
      <c r="AU121" s="10">
        <f t="shared" si="136"/>
        <v>956.85714285714289</v>
      </c>
      <c r="AV121" s="10">
        <f t="shared" si="136"/>
        <v>932.14285714285711</v>
      </c>
      <c r="AW121" s="10">
        <f t="shared" si="136"/>
        <v>904.14285714285711</v>
      </c>
      <c r="AX121" s="10">
        <f t="shared" si="136"/>
        <v>862.85714285714289</v>
      </c>
      <c r="AY121" s="10">
        <f t="shared" si="136"/>
        <v>843.57142857142856</v>
      </c>
      <c r="AZ121" s="10">
        <f t="shared" si="136"/>
        <v>805.42857142857144</v>
      </c>
      <c r="BA121" s="10">
        <f t="shared" si="136"/>
        <v>792.14285714285711</v>
      </c>
      <c r="BB121" s="10">
        <f t="shared" si="136"/>
        <v>781.71428571428567</v>
      </c>
      <c r="BC121" s="10">
        <f t="shared" si="136"/>
        <v>763.42857142857144</v>
      </c>
      <c r="BD121" s="10">
        <f t="shared" si="136"/>
        <v>742.28571428571433</v>
      </c>
      <c r="BE121" s="10">
        <f t="shared" si="136"/>
        <v>752.28571428571433</v>
      </c>
      <c r="BF121" s="10">
        <f t="shared" si="136"/>
        <v>730.42857142857144</v>
      </c>
      <c r="BG121" s="10">
        <f t="shared" si="136"/>
        <v>714.14285714285711</v>
      </c>
      <c r="BH121" s="10">
        <f t="shared" si="136"/>
        <v>699.71428571428567</v>
      </c>
      <c r="BI121" s="10">
        <f t="shared" si="136"/>
        <v>676</v>
      </c>
      <c r="BJ121" s="10">
        <f t="shared" si="136"/>
        <v>650.71428571428567</v>
      </c>
      <c r="BK121" s="10">
        <f t="shared" si="136"/>
        <v>629.28571428571433</v>
      </c>
      <c r="BL121" s="10">
        <f t="shared" si="136"/>
        <v>609.28571428571433</v>
      </c>
      <c r="BM121" s="10">
        <f t="shared" si="136"/>
        <v>603.14285714285711</v>
      </c>
      <c r="BN121" s="10">
        <f t="shared" si="136"/>
        <v>605.28571428571433</v>
      </c>
      <c r="BO121" s="10">
        <f t="shared" si="136"/>
        <v>605</v>
      </c>
      <c r="BP121" s="10">
        <f t="shared" si="136"/>
        <v>605.85714285714289</v>
      </c>
      <c r="BQ121" s="10">
        <f t="shared" si="136"/>
        <v>851.28571428571433</v>
      </c>
      <c r="BR121" s="10">
        <f t="shared" si="136"/>
        <v>841.71428571428567</v>
      </c>
      <c r="BS121" s="10">
        <f t="shared" si="136"/>
        <v>824.42857142857144</v>
      </c>
      <c r="BT121" s="10">
        <f t="shared" si="136"/>
        <v>822.42857142857144</v>
      </c>
      <c r="BU121" s="10">
        <f t="shared" si="136"/>
        <v>814.42857142857144</v>
      </c>
      <c r="BV121" s="10">
        <f t="shared" ref="BV121:ED121" si="137">SUM(BP120:BV120)/7</f>
        <v>797.85714285714289</v>
      </c>
      <c r="BW121" s="10">
        <f t="shared" si="137"/>
        <v>785.85714285714289</v>
      </c>
      <c r="BX121" s="10">
        <f t="shared" si="137"/>
        <v>539.57142857142856</v>
      </c>
      <c r="BY121" s="10">
        <f t="shared" si="137"/>
        <v>544.42857142857144</v>
      </c>
      <c r="BZ121" s="10">
        <f t="shared" si="137"/>
        <v>509.85714285714283</v>
      </c>
      <c r="CA121" s="10">
        <f t="shared" si="137"/>
        <v>514.14285714285711</v>
      </c>
      <c r="CB121" s="10">
        <f t="shared" si="137"/>
        <v>510.57142857142856</v>
      </c>
      <c r="CC121" s="10">
        <f t="shared" si="137"/>
        <v>578.28571428571433</v>
      </c>
      <c r="CD121" s="10">
        <f t="shared" si="137"/>
        <v>599.28571428571433</v>
      </c>
      <c r="CE121" s="10">
        <f t="shared" si="137"/>
        <v>641</v>
      </c>
      <c r="CF121" s="10">
        <f t="shared" si="137"/>
        <v>665.57142857142856</v>
      </c>
      <c r="CG121" s="10">
        <f t="shared" si="137"/>
        <v>726.85714285714289</v>
      </c>
      <c r="CH121" s="10">
        <f t="shared" si="137"/>
        <v>749.28571428571433</v>
      </c>
      <c r="CI121" s="10">
        <f t="shared" si="137"/>
        <v>754.42857142857144</v>
      </c>
      <c r="CJ121" s="10">
        <f t="shared" si="137"/>
        <v>712.28571428571433</v>
      </c>
      <c r="CK121" s="10">
        <f t="shared" si="137"/>
        <v>730.71428571428567</v>
      </c>
      <c r="CL121" s="10">
        <f t="shared" si="137"/>
        <v>724</v>
      </c>
      <c r="CM121" s="10">
        <f t="shared" si="137"/>
        <v>737.85714285714289</v>
      </c>
      <c r="CN121" s="10">
        <f t="shared" si="137"/>
        <v>763.14285714285711</v>
      </c>
      <c r="CO121" s="10">
        <f t="shared" si="137"/>
        <v>761.28571428571433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US Deaths Growth against cum last 7 days</v>
      </c>
      <c r="J122" s="11">
        <f>IF(AND(C119&lt;&gt;0,J119&lt;&gt;0),(J119/C119)^(1/7)-1,#N/A)</f>
        <v>4.009532542195493E-2</v>
      </c>
      <c r="K122" s="11">
        <f t="shared" ref="K122:BV122" si="138">IF(AND(D119&lt;&gt;0,K119&lt;&gt;0),(K119/D119)^(1/7)-1,#N/A)</f>
        <v>3.7579892288942762E-2</v>
      </c>
      <c r="L122" s="11">
        <f t="shared" si="138"/>
        <v>3.6183392919149737E-2</v>
      </c>
      <c r="M122" s="11">
        <f t="shared" si="138"/>
        <v>3.428656977906086E-2</v>
      </c>
      <c r="N122" s="11">
        <f t="shared" si="138"/>
        <v>3.2483221056142986E-2</v>
      </c>
      <c r="O122" s="11">
        <f t="shared" si="138"/>
        <v>3.138131599337779E-2</v>
      </c>
      <c r="P122" s="11">
        <f t="shared" si="138"/>
        <v>3.0295020445509246E-2</v>
      </c>
      <c r="Q122" s="11">
        <f t="shared" si="138"/>
        <v>2.9359516313994805E-2</v>
      </c>
      <c r="R122" s="11">
        <f t="shared" si="138"/>
        <v>2.8528900455799588E-2</v>
      </c>
      <c r="S122" s="11">
        <f t="shared" si="138"/>
        <v>2.736933725309787E-2</v>
      </c>
      <c r="T122" s="11">
        <f t="shared" si="138"/>
        <v>2.5745672491428451E-2</v>
      </c>
      <c r="U122" s="11">
        <f t="shared" si="138"/>
        <v>2.4804570049631769E-2</v>
      </c>
      <c r="V122" s="11">
        <f t="shared" si="138"/>
        <v>2.4132457515714245E-2</v>
      </c>
      <c r="W122" s="11">
        <f t="shared" si="138"/>
        <v>2.3381742500087066E-2</v>
      </c>
      <c r="X122" s="11">
        <f t="shared" si="138"/>
        <v>2.2446082392435507E-2</v>
      </c>
      <c r="Y122" s="11">
        <f t="shared" si="138"/>
        <v>2.057063355358224E-2</v>
      </c>
      <c r="Z122" s="11">
        <f t="shared" si="138"/>
        <v>1.8730534118229558E-2</v>
      </c>
      <c r="AA122" s="11">
        <f t="shared" si="138"/>
        <v>1.8044604314404689E-2</v>
      </c>
      <c r="AB122" s="11">
        <f t="shared" si="138"/>
        <v>1.7559519635329979E-2</v>
      </c>
      <c r="AC122" s="11">
        <f t="shared" si="138"/>
        <v>1.6837662074277837E-2</v>
      </c>
      <c r="AD122" s="11">
        <f t="shared" si="138"/>
        <v>1.6460043729759732E-2</v>
      </c>
      <c r="AE122" s="11">
        <f t="shared" si="138"/>
        <v>1.5880554651490852E-2</v>
      </c>
      <c r="AF122" s="11">
        <f t="shared" si="138"/>
        <v>1.5487283937739349E-2</v>
      </c>
      <c r="AG122" s="11">
        <f t="shared" si="138"/>
        <v>1.4902604862740754E-2</v>
      </c>
      <c r="AH122" s="11">
        <f t="shared" si="138"/>
        <v>1.3780258818193891E-2</v>
      </c>
      <c r="AI122" s="11">
        <f t="shared" si="138"/>
        <v>1.2948593700842448E-2</v>
      </c>
      <c r="AJ122" s="11">
        <f t="shared" si="138"/>
        <v>1.2628679019501154E-2</v>
      </c>
      <c r="AK122" s="11">
        <f t="shared" si="138"/>
        <v>1.2316974324983798E-2</v>
      </c>
      <c r="AL122" s="11">
        <f t="shared" si="138"/>
        <v>1.1843087669922259E-2</v>
      </c>
      <c r="AM122" s="11">
        <f t="shared" si="138"/>
        <v>1.0406199276279837E-2</v>
      </c>
      <c r="AN122" s="11">
        <f t="shared" si="138"/>
        <v>1.0154858192233718E-2</v>
      </c>
      <c r="AO122" s="11">
        <f t="shared" si="138"/>
        <v>9.9713370390306366E-3</v>
      </c>
      <c r="AP122" s="11">
        <f t="shared" si="138"/>
        <v>9.7016149044344413E-3</v>
      </c>
      <c r="AQ122" s="11">
        <f t="shared" si="138"/>
        <v>9.3848585041222954E-3</v>
      </c>
      <c r="AR122" s="11">
        <f t="shared" si="138"/>
        <v>9.298552903865609E-3</v>
      </c>
      <c r="AS122" s="11">
        <f t="shared" si="138"/>
        <v>9.6041265964759148E-3</v>
      </c>
      <c r="AT122" s="11">
        <f t="shared" si="138"/>
        <v>1.0009326814260699E-2</v>
      </c>
      <c r="AU122" s="11">
        <f t="shared" si="138"/>
        <v>9.174383081467008E-3</v>
      </c>
      <c r="AV122" s="11">
        <f t="shared" si="138"/>
        <v>8.8433061398844881E-3</v>
      </c>
      <c r="AW122" s="11">
        <f t="shared" si="138"/>
        <v>8.490333415642759E-3</v>
      </c>
      <c r="AX122" s="11">
        <f t="shared" si="138"/>
        <v>8.0386218656809394E-3</v>
      </c>
      <c r="AY122" s="11">
        <f t="shared" si="138"/>
        <v>7.820373652290824E-3</v>
      </c>
      <c r="AZ122" s="11">
        <f t="shared" si="138"/>
        <v>7.4213577705801725E-3</v>
      </c>
      <c r="BA122" s="11">
        <f t="shared" si="138"/>
        <v>7.2326889165530428E-3</v>
      </c>
      <c r="BB122" s="11">
        <f t="shared" si="138"/>
        <v>7.0754837423863126E-3</v>
      </c>
      <c r="BC122" s="11">
        <f t="shared" si="138"/>
        <v>6.8507369464687606E-3</v>
      </c>
      <c r="BD122" s="11">
        <f t="shared" si="138"/>
        <v>6.6071805688208141E-3</v>
      </c>
      <c r="BE122" s="11">
        <f t="shared" si="138"/>
        <v>6.6541627870715381E-3</v>
      </c>
      <c r="BF122" s="11">
        <f t="shared" si="138"/>
        <v>6.4388107578536857E-3</v>
      </c>
      <c r="BG122" s="11">
        <f t="shared" si="138"/>
        <v>6.2699894263655853E-3</v>
      </c>
      <c r="BH122" s="11">
        <f t="shared" si="138"/>
        <v>6.0952773677473981E-3</v>
      </c>
      <c r="BI122" s="11">
        <f t="shared" si="138"/>
        <v>5.8455643377988142E-3</v>
      </c>
      <c r="BJ122" s="11">
        <f t="shared" si="138"/>
        <v>5.5879459204581927E-3</v>
      </c>
      <c r="BK122" s="11">
        <f t="shared" si="138"/>
        <v>5.3689481806136197E-3</v>
      </c>
      <c r="BL122" s="11">
        <f t="shared" si="138"/>
        <v>5.1678486621589137E-3</v>
      </c>
      <c r="BM122" s="11">
        <f t="shared" si="138"/>
        <v>5.1036318255399671E-3</v>
      </c>
      <c r="BN122" s="11">
        <f t="shared" si="138"/>
        <v>5.1045996614431655E-3</v>
      </c>
      <c r="BO122" s="11">
        <f t="shared" si="138"/>
        <v>5.0663749302246597E-3</v>
      </c>
      <c r="BP122" s="11">
        <f t="shared" si="138"/>
        <v>5.0417349571822978E-3</v>
      </c>
      <c r="BQ122" s="11">
        <f t="shared" si="138"/>
        <v>7.0008717222898031E-3</v>
      </c>
      <c r="BR122" s="11">
        <f t="shared" si="138"/>
        <v>6.8856930964500407E-3</v>
      </c>
      <c r="BS122" s="11">
        <f t="shared" si="138"/>
        <v>6.7135756291551996E-3</v>
      </c>
      <c r="BT122" s="11">
        <f t="shared" si="138"/>
        <v>6.6837283055338759E-3</v>
      </c>
      <c r="BU122" s="11">
        <f t="shared" si="138"/>
        <v>6.5982037218594858E-3</v>
      </c>
      <c r="BV122" s="11">
        <f t="shared" si="138"/>
        <v>6.4229290595847477E-3</v>
      </c>
      <c r="BW122" s="11">
        <f t="shared" ref="BW122:ED122" si="139">IF(AND(BP119&lt;&gt;0,BW119&lt;&gt;0),(BW119/BP119)^(1/7)-1,#N/A)</f>
        <v>6.2897825201118085E-3</v>
      </c>
      <c r="BX122" s="11">
        <f t="shared" si="139"/>
        <v>4.2608215479116307E-3</v>
      </c>
      <c r="BY122" s="11">
        <f t="shared" si="139"/>
        <v>4.2782493325583815E-3</v>
      </c>
      <c r="BZ122" s="11">
        <f t="shared" si="139"/>
        <v>3.994448334178502E-3</v>
      </c>
      <c r="CA122" s="11">
        <f t="shared" si="139"/>
        <v>4.0200331717510362E-3</v>
      </c>
      <c r="CB122" s="11">
        <f t="shared" si="139"/>
        <v>3.9815418942248382E-3</v>
      </c>
      <c r="CC122" s="11">
        <f t="shared" si="139"/>
        <v>4.477402289436716E-3</v>
      </c>
      <c r="CD122" s="11">
        <f t="shared" si="139"/>
        <v>4.6137293358698983E-3</v>
      </c>
      <c r="CE122" s="11">
        <f t="shared" si="139"/>
        <v>4.9038562080789827E-3</v>
      </c>
      <c r="CF122" s="11">
        <f t="shared" si="139"/>
        <v>5.0642577972017655E-3</v>
      </c>
      <c r="CG122" s="11">
        <f t="shared" si="139"/>
        <v>5.5126079771596892E-3</v>
      </c>
      <c r="CH122" s="11">
        <f t="shared" si="139"/>
        <v>5.6682087586898966E-3</v>
      </c>
      <c r="CI122" s="11">
        <f t="shared" si="139"/>
        <v>5.6924619874174631E-3</v>
      </c>
      <c r="CJ122" s="11">
        <f t="shared" si="139"/>
        <v>5.3314117424838603E-3</v>
      </c>
      <c r="CK122" s="11">
        <f t="shared" si="139"/>
        <v>5.4337772791241967E-3</v>
      </c>
      <c r="CL122" s="11">
        <f t="shared" si="139"/>
        <v>5.3452814980969876E-3</v>
      </c>
      <c r="CM122" s="11">
        <f t="shared" si="139"/>
        <v>5.4135327962949731E-3</v>
      </c>
      <c r="CN122" s="11">
        <f t="shared" si="139"/>
        <v>5.5683747697108377E-3</v>
      </c>
      <c r="CO122" s="11">
        <f t="shared" si="139"/>
        <v>5.5377494184549736E-3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131.14285714285714</v>
      </c>
      <c r="R123" s="1">
        <f t="shared" ref="R123:CC123" si="140">IF(R119&lt;&gt;0,(SUM(L120:R120)-SUM(E120:K120))/7,0)</f>
        <v>-84.571428571428569</v>
      </c>
      <c r="S123" s="1">
        <f t="shared" si="140"/>
        <v>-108.14285714285714</v>
      </c>
      <c r="T123" s="1">
        <f t="shared" si="140"/>
        <v>-141.85714285714286</v>
      </c>
      <c r="U123" s="1">
        <f t="shared" si="140"/>
        <v>-126.57142857142857</v>
      </c>
      <c r="V123" s="1">
        <f t="shared" si="140"/>
        <v>-124.14285714285714</v>
      </c>
      <c r="W123" s="1">
        <f t="shared" si="140"/>
        <v>-127</v>
      </c>
      <c r="X123" s="1">
        <f t="shared" si="140"/>
        <v>-152.71428571428572</v>
      </c>
      <c r="Y123" s="1">
        <f t="shared" si="140"/>
        <v>-264.14285714285717</v>
      </c>
      <c r="Z123" s="1">
        <f t="shared" si="140"/>
        <v>-358.28571428571428</v>
      </c>
      <c r="AA123" s="1">
        <f t="shared" si="140"/>
        <v>-325.14285714285717</v>
      </c>
      <c r="AB123" s="1">
        <f t="shared" si="140"/>
        <v>-314.28571428571428</v>
      </c>
      <c r="AC123" s="1">
        <f t="shared" si="140"/>
        <v>-339.85714285714283</v>
      </c>
      <c r="AD123" s="1">
        <f t="shared" si="140"/>
        <v>-327</v>
      </c>
      <c r="AE123" s="1">
        <f t="shared" si="140"/>
        <v>-319.42857142857144</v>
      </c>
      <c r="AF123" s="1">
        <f t="shared" si="140"/>
        <v>-229.71428571428572</v>
      </c>
      <c r="AG123" s="1">
        <f t="shared" si="140"/>
        <v>-154.85714285714286</v>
      </c>
      <c r="AH123" s="1">
        <f t="shared" si="140"/>
        <v>-212.85714285714286</v>
      </c>
      <c r="AI123" s="1">
        <f t="shared" si="140"/>
        <v>-259.42857142857144</v>
      </c>
      <c r="AJ123" s="1">
        <f t="shared" si="140"/>
        <v>-237.42857142857142</v>
      </c>
      <c r="AK123" s="1">
        <f t="shared" si="140"/>
        <v>-239.85714285714286</v>
      </c>
      <c r="AL123" s="1">
        <f t="shared" si="140"/>
        <v>-241.85714285714286</v>
      </c>
      <c r="AM123" s="1">
        <f t="shared" si="140"/>
        <v>-356.42857142857144</v>
      </c>
      <c r="AN123" s="1">
        <f t="shared" si="140"/>
        <v>-338.71428571428572</v>
      </c>
      <c r="AO123" s="1">
        <f t="shared" si="140"/>
        <v>-265.85714285714283</v>
      </c>
      <c r="AP123" s="1">
        <f t="shared" si="140"/>
        <v>-224.57142857142858</v>
      </c>
      <c r="AQ123" s="1">
        <f t="shared" si="140"/>
        <v>-231.71428571428572</v>
      </c>
      <c r="AR123" s="1">
        <f t="shared" si="140"/>
        <v>-214.28571428571428</v>
      </c>
      <c r="AS123" s="1">
        <f t="shared" si="140"/>
        <v>-140.57142857142858</v>
      </c>
      <c r="AT123" s="1">
        <f t="shared" si="140"/>
        <v>32.857142857142854</v>
      </c>
      <c r="AU123" s="1">
        <f t="shared" si="140"/>
        <v>-32.857142857142854</v>
      </c>
      <c r="AV123" s="1">
        <f t="shared" si="140"/>
        <v>-51.714285714285715</v>
      </c>
      <c r="AW123" s="1">
        <f t="shared" si="140"/>
        <v>-65</v>
      </c>
      <c r="AX123" s="1">
        <f t="shared" si="140"/>
        <v>-84.571428571428569</v>
      </c>
      <c r="AY123" s="1">
        <f t="shared" si="140"/>
        <v>-100.71428571428571</v>
      </c>
      <c r="AZ123" s="1">
        <f t="shared" si="140"/>
        <v>-175.85714285714286</v>
      </c>
      <c r="BA123" s="1">
        <f t="shared" si="140"/>
        <v>-238.85714285714286</v>
      </c>
      <c r="BB123" s="1">
        <f t="shared" si="140"/>
        <v>-175.14285714285714</v>
      </c>
      <c r="BC123" s="1">
        <f t="shared" si="140"/>
        <v>-168.71428571428572</v>
      </c>
      <c r="BD123" s="1">
        <f t="shared" si="140"/>
        <v>-161.85714285714286</v>
      </c>
      <c r="BE123" s="1">
        <f t="shared" si="140"/>
        <v>-110.57142857142857</v>
      </c>
      <c r="BF123" s="1">
        <f t="shared" si="140"/>
        <v>-113.14285714285714</v>
      </c>
      <c r="BG123" s="1">
        <f t="shared" si="140"/>
        <v>-91.285714285714292</v>
      </c>
      <c r="BH123" s="1">
        <f t="shared" si="140"/>
        <v>-92.428571428571431</v>
      </c>
      <c r="BI123" s="1">
        <f t="shared" si="140"/>
        <v>-105.71428571428571</v>
      </c>
      <c r="BJ123" s="1">
        <f t="shared" si="140"/>
        <v>-112.71428571428571</v>
      </c>
      <c r="BK123" s="1">
        <f t="shared" si="140"/>
        <v>-113</v>
      </c>
      <c r="BL123" s="1">
        <f t="shared" si="140"/>
        <v>-143</v>
      </c>
      <c r="BM123" s="1">
        <f t="shared" si="140"/>
        <v>-127.28571428571429</v>
      </c>
      <c r="BN123" s="1">
        <f t="shared" si="140"/>
        <v>-108.85714285714286</v>
      </c>
      <c r="BO123" s="1">
        <f t="shared" si="140"/>
        <v>-94.714285714285708</v>
      </c>
      <c r="BP123" s="1">
        <f t="shared" si="140"/>
        <v>-70.142857142857139</v>
      </c>
      <c r="BQ123" s="1">
        <f t="shared" si="140"/>
        <v>200.57142857142858</v>
      </c>
      <c r="BR123" s="1">
        <f t="shared" si="140"/>
        <v>212.42857142857142</v>
      </c>
      <c r="BS123" s="1">
        <f t="shared" si="140"/>
        <v>215.14285714285714</v>
      </c>
      <c r="BT123" s="1">
        <f t="shared" si="140"/>
        <v>219.28571428571428</v>
      </c>
      <c r="BU123" s="1">
        <f t="shared" si="140"/>
        <v>209.14285714285714</v>
      </c>
      <c r="BV123" s="1">
        <f t="shared" si="140"/>
        <v>192.85714285714286</v>
      </c>
      <c r="BW123" s="1">
        <f t="shared" si="140"/>
        <v>180</v>
      </c>
      <c r="BX123" s="1">
        <f t="shared" si="140"/>
        <v>-311.71428571428572</v>
      </c>
      <c r="BY123" s="1">
        <f t="shared" si="140"/>
        <v>-297.28571428571428</v>
      </c>
      <c r="BZ123" s="1">
        <f t="shared" si="140"/>
        <v>-314.57142857142856</v>
      </c>
      <c r="CA123" s="1">
        <f t="shared" si="140"/>
        <v>-308.28571428571428</v>
      </c>
      <c r="CB123" s="1">
        <f t="shared" si="140"/>
        <v>-303.85714285714283</v>
      </c>
      <c r="CC123" s="1">
        <f t="shared" si="140"/>
        <v>-219.57142857142858</v>
      </c>
      <c r="CD123" s="1">
        <f t="shared" ref="CD123:ED123" si="141">IF(CD119&lt;&gt;0,(SUM(BX120:CD120)-SUM(BQ120:BW120))/7,0)</f>
        <v>-186.57142857142858</v>
      </c>
      <c r="CE123" s="1">
        <f t="shared" si="141"/>
        <v>101.42857142857143</v>
      </c>
      <c r="CF123" s="1">
        <f t="shared" si="141"/>
        <v>121.14285714285714</v>
      </c>
      <c r="CG123" s="1">
        <f t="shared" si="141"/>
        <v>217</v>
      </c>
      <c r="CH123" s="1">
        <f t="shared" si="141"/>
        <v>235.14285714285714</v>
      </c>
      <c r="CI123" s="1">
        <f t="shared" si="141"/>
        <v>243.85714285714286</v>
      </c>
      <c r="CJ123" s="1">
        <f t="shared" si="141"/>
        <v>134</v>
      </c>
      <c r="CK123" s="1">
        <f t="shared" si="141"/>
        <v>131.42857142857142</v>
      </c>
      <c r="CL123" s="1">
        <f t="shared" si="141"/>
        <v>83</v>
      </c>
      <c r="CM123" s="1">
        <f t="shared" si="141"/>
        <v>72.285714285714292</v>
      </c>
      <c r="CN123" s="1">
        <f t="shared" si="141"/>
        <v>36.285714285714285</v>
      </c>
      <c r="CO123" s="1">
        <f t="shared" si="141"/>
        <v>12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6.6671508461035645E-2</v>
      </c>
      <c r="R124" s="11">
        <f t="shared" ref="R124:CC124" si="142">IF(K120&lt;&gt;0,SUM(L120:R120)/SUM(E120:K120)-1,0)</f>
        <v>-4.3751385706895296E-2</v>
      </c>
      <c r="S124" s="11">
        <f t="shared" si="142"/>
        <v>-5.5466002344665921E-2</v>
      </c>
      <c r="T124" s="11">
        <f t="shared" si="142"/>
        <v>-7.3517435403864684E-2</v>
      </c>
      <c r="U124" s="11">
        <f t="shared" si="142"/>
        <v>-6.6827575803288575E-2</v>
      </c>
      <c r="V124" s="11">
        <f t="shared" si="142"/>
        <v>-6.6013369796414478E-2</v>
      </c>
      <c r="W124" s="11">
        <f t="shared" si="142"/>
        <v>-6.8558648877920847E-2</v>
      </c>
      <c r="X124" s="11">
        <f t="shared" si="142"/>
        <v>-8.3184188000933745E-2</v>
      </c>
      <c r="Y124" s="11">
        <f t="shared" si="142"/>
        <v>-0.14290130612875807</v>
      </c>
      <c r="Z124" s="11">
        <f t="shared" si="142"/>
        <v>-0.19455434023737495</v>
      </c>
      <c r="AA124" s="11">
        <f t="shared" si="142"/>
        <v>-0.18187629854562892</v>
      </c>
      <c r="AB124" s="11">
        <f t="shared" si="142"/>
        <v>-0.17782088587132239</v>
      </c>
      <c r="AC124" s="11">
        <f t="shared" si="142"/>
        <v>-0.19349328995526638</v>
      </c>
      <c r="AD124" s="11">
        <f t="shared" si="142"/>
        <v>-0.18951813214108293</v>
      </c>
      <c r="AE124" s="11">
        <f t="shared" si="142"/>
        <v>-0.18978102189781021</v>
      </c>
      <c r="AF124" s="11">
        <f t="shared" si="142"/>
        <v>-0.14499549143372403</v>
      </c>
      <c r="AG124" s="11">
        <f t="shared" si="142"/>
        <v>-0.1044014254069151</v>
      </c>
      <c r="AH124" s="11">
        <f t="shared" si="142"/>
        <v>-0.14553623754639577</v>
      </c>
      <c r="AI124" s="11">
        <f t="shared" si="142"/>
        <v>-0.17852929610696033</v>
      </c>
      <c r="AJ124" s="11">
        <f t="shared" si="142"/>
        <v>-0.16760790641387657</v>
      </c>
      <c r="AK124" s="11">
        <f t="shared" si="142"/>
        <v>-0.17151905199713968</v>
      </c>
      <c r="AL124" s="11">
        <f t="shared" si="142"/>
        <v>-0.17735177037502614</v>
      </c>
      <c r="AM124" s="11">
        <f t="shared" si="142"/>
        <v>-0.26313014132039658</v>
      </c>
      <c r="AN124" s="11">
        <f t="shared" si="142"/>
        <v>-0.25497365308097641</v>
      </c>
      <c r="AO124" s="11">
        <f t="shared" si="142"/>
        <v>-0.21273433927754914</v>
      </c>
      <c r="AP124" s="11">
        <f t="shared" si="142"/>
        <v>-0.18812829104834849</v>
      </c>
      <c r="AQ124" s="11">
        <f t="shared" si="142"/>
        <v>-0.19651078265083599</v>
      </c>
      <c r="AR124" s="11">
        <f t="shared" si="142"/>
        <v>-0.18495684340320595</v>
      </c>
      <c r="AS124" s="11">
        <f t="shared" si="142"/>
        <v>-0.12530243219151915</v>
      </c>
      <c r="AT124" s="11">
        <f t="shared" si="142"/>
        <v>3.2918276799771107E-2</v>
      </c>
      <c r="AU124" s="11">
        <f t="shared" si="142"/>
        <v>-3.3198614318706743E-2</v>
      </c>
      <c r="AV124" s="11">
        <f t="shared" si="142"/>
        <v>-5.2562799477276045E-2</v>
      </c>
      <c r="AW124" s="11">
        <f t="shared" si="142"/>
        <v>-6.7069575471698117E-2</v>
      </c>
      <c r="AX124" s="11">
        <f t="shared" si="142"/>
        <v>-8.9264173703256899E-2</v>
      </c>
      <c r="AY124" s="11">
        <f t="shared" si="142"/>
        <v>-0.10665658093797281</v>
      </c>
      <c r="AZ124" s="11">
        <f t="shared" si="142"/>
        <v>-0.17921094773620616</v>
      </c>
      <c r="BA124" s="11">
        <f t="shared" si="142"/>
        <v>-0.23167521130663715</v>
      </c>
      <c r="BB124" s="11">
        <f t="shared" si="142"/>
        <v>-0.18303971334726787</v>
      </c>
      <c r="BC124" s="11">
        <f t="shared" si="142"/>
        <v>-0.18099616858237544</v>
      </c>
      <c r="BD124" s="11">
        <f t="shared" si="142"/>
        <v>-0.17901722231000161</v>
      </c>
      <c r="BE124" s="11">
        <f t="shared" si="142"/>
        <v>-0.12814569536423837</v>
      </c>
      <c r="BF124" s="11">
        <f t="shared" si="142"/>
        <v>-0.1341236240474174</v>
      </c>
      <c r="BG124" s="11">
        <f t="shared" si="142"/>
        <v>-0.11333806314295847</v>
      </c>
      <c r="BH124" s="11">
        <f t="shared" si="142"/>
        <v>-0.11668169522091976</v>
      </c>
      <c r="BI124" s="11">
        <f t="shared" si="142"/>
        <v>-0.13523391812865493</v>
      </c>
      <c r="BJ124" s="11">
        <f t="shared" si="142"/>
        <v>-0.14764221556886226</v>
      </c>
      <c r="BK124" s="11">
        <f t="shared" si="142"/>
        <v>-0.15223248652809851</v>
      </c>
      <c r="BL124" s="11">
        <f t="shared" si="142"/>
        <v>-0.19008735282947209</v>
      </c>
      <c r="BM124" s="11">
        <f t="shared" si="142"/>
        <v>-0.17426168589868962</v>
      </c>
      <c r="BN124" s="11">
        <f t="shared" si="142"/>
        <v>-0.15243048609721943</v>
      </c>
      <c r="BO124" s="11">
        <f t="shared" si="142"/>
        <v>-0.13536137198856679</v>
      </c>
      <c r="BP124" s="11">
        <f t="shared" si="142"/>
        <v>-0.10376162299239222</v>
      </c>
      <c r="BQ124" s="11">
        <f t="shared" si="142"/>
        <v>0.30823271130625685</v>
      </c>
      <c r="BR124" s="11">
        <f t="shared" si="142"/>
        <v>0.33757094211123717</v>
      </c>
      <c r="BS124" s="11">
        <f t="shared" si="142"/>
        <v>0.35310668229777264</v>
      </c>
      <c r="BT124" s="11">
        <f t="shared" si="142"/>
        <v>0.36357176693510174</v>
      </c>
      <c r="BU124" s="11">
        <f t="shared" si="142"/>
        <v>0.3455274958697192</v>
      </c>
      <c r="BV124" s="11">
        <f t="shared" si="142"/>
        <v>0.31877213695395512</v>
      </c>
      <c r="BW124" s="11">
        <f t="shared" si="142"/>
        <v>0.29709974062721067</v>
      </c>
      <c r="BX124" s="11">
        <f t="shared" si="142"/>
        <v>-0.36616882027185771</v>
      </c>
      <c r="BY124" s="11">
        <f t="shared" si="142"/>
        <v>-0.35319076714188735</v>
      </c>
      <c r="BZ124" s="11">
        <f t="shared" si="142"/>
        <v>-0.38156298735054583</v>
      </c>
      <c r="CA124" s="11">
        <f t="shared" si="142"/>
        <v>-0.37484801111690114</v>
      </c>
      <c r="CB124" s="11">
        <f t="shared" si="142"/>
        <v>-0.3730924399228206</v>
      </c>
      <c r="CC124" s="11">
        <f t="shared" si="142"/>
        <v>-0.27520143240823636</v>
      </c>
      <c r="CD124" s="11">
        <f t="shared" ref="CD124:ED124" si="143">IF(BW120&lt;&gt;0,SUM(BX120:CD120)/SUM(BQ120:BW120)-1,0)</f>
        <v>-0.23741137974913651</v>
      </c>
      <c r="CE124" s="11">
        <f t="shared" si="143"/>
        <v>0.18797987821021978</v>
      </c>
      <c r="CF124" s="11">
        <f t="shared" si="143"/>
        <v>0.22251377591183408</v>
      </c>
      <c r="CG124" s="11">
        <f t="shared" si="143"/>
        <v>0.42560941440179323</v>
      </c>
      <c r="CH124" s="11">
        <f t="shared" si="143"/>
        <v>0.4573492636843568</v>
      </c>
      <c r="CI124" s="11">
        <f t="shared" si="143"/>
        <v>0.47761611639619472</v>
      </c>
      <c r="CJ124" s="11">
        <f t="shared" si="143"/>
        <v>0.23171936758893286</v>
      </c>
      <c r="CK124" s="11">
        <f t="shared" si="143"/>
        <v>0.21930870083432663</v>
      </c>
      <c r="CL124" s="11">
        <f t="shared" si="143"/>
        <v>0.1294851794071763</v>
      </c>
      <c r="CM124" s="11">
        <f t="shared" si="143"/>
        <v>0.10860699720970168</v>
      </c>
      <c r="CN124" s="11">
        <f t="shared" si="143"/>
        <v>4.9921383647798745E-2</v>
      </c>
      <c r="CO124" s="11">
        <f t="shared" si="143"/>
        <v>1.601525262154424E-2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>
        <f t="shared" ca="1" si="145"/>
        <v>325</v>
      </c>
      <c r="CC125" s="7">
        <f t="shared" ca="1" si="145"/>
        <v>1195</v>
      </c>
      <c r="CD125" s="7">
        <f t="shared" ca="1" si="145"/>
        <v>820</v>
      </c>
      <c r="CE125" s="7">
        <f t="shared" ca="1" si="145"/>
        <v>990</v>
      </c>
      <c r="CF125" s="7">
        <f t="shared" ca="1" si="145"/>
        <v>811</v>
      </c>
      <c r="CG125" s="7">
        <f t="shared" ca="1" si="145"/>
        <v>676</v>
      </c>
      <c r="CH125" s="7">
        <f t="shared" ca="1" si="145"/>
        <v>428</v>
      </c>
      <c r="CI125" s="7">
        <f t="shared" ca="1" si="145"/>
        <v>361</v>
      </c>
      <c r="CJ125" s="7">
        <f t="shared" ca="1" si="145"/>
        <v>900</v>
      </c>
      <c r="CK125" s="7">
        <f t="shared" ca="1" si="145"/>
        <v>949</v>
      </c>
      <c r="CL125" s="7">
        <f t="shared" ca="1" si="145"/>
        <v>943</v>
      </c>
      <c r="CM125" s="7">
        <f t="shared" ca="1" si="145"/>
        <v>908</v>
      </c>
      <c r="CN125" s="7">
        <f t="shared" ca="1" si="145"/>
        <v>853</v>
      </c>
      <c r="CO125" s="7">
        <f t="shared" ca="1" si="145"/>
        <v>415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US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>
        <f t="shared" ca="1" si="148"/>
        <v>767.19999999999709</v>
      </c>
      <c r="CC126" s="56">
        <f t="shared" ca="1" si="148"/>
        <v>765.36703296702763</v>
      </c>
      <c r="CD126" s="56">
        <f t="shared" ca="1" si="148"/>
        <v>763.53406593405816</v>
      </c>
      <c r="CE126" s="56">
        <f t="shared" ca="1" si="148"/>
        <v>761.7010989010887</v>
      </c>
      <c r="CF126" s="56">
        <f t="shared" ca="1" si="148"/>
        <v>759.86813186811924</v>
      </c>
      <c r="CG126" s="56">
        <f t="shared" ca="1" si="148"/>
        <v>758.03516483516432</v>
      </c>
      <c r="CH126" s="56">
        <f t="shared" ca="1" si="148"/>
        <v>756.20219780219486</v>
      </c>
      <c r="CI126" s="56">
        <f t="shared" ca="1" si="148"/>
        <v>754.3692307692254</v>
      </c>
      <c r="CJ126" s="56">
        <f t="shared" ca="1" si="148"/>
        <v>752.53626373625593</v>
      </c>
      <c r="CK126" s="56">
        <f t="shared" ca="1" si="148"/>
        <v>750.70329670328647</v>
      </c>
      <c r="CL126" s="56">
        <f t="shared" ca="1" si="148"/>
        <v>748.87032967031701</v>
      </c>
      <c r="CM126" s="56">
        <f t="shared" ca="1" si="148"/>
        <v>747.03736263736209</v>
      </c>
      <c r="CN126" s="56">
        <f t="shared" ca="1" si="148"/>
        <v>745.20439560439263</v>
      </c>
      <c r="CO126" s="56">
        <f t="shared" ca="1" si="148"/>
        <v>743.37142857142317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8</v>
      </c>
      <c r="D127" s="9">
        <f>C127+1</f>
        <v>44019</v>
      </c>
      <c r="E127" s="9">
        <f t="shared" ref="E127:P127" si="150">D127+1</f>
        <v>44020</v>
      </c>
      <c r="F127" s="9">
        <f t="shared" si="150"/>
        <v>44021</v>
      </c>
      <c r="G127" s="9">
        <f t="shared" si="150"/>
        <v>44022</v>
      </c>
      <c r="H127" s="9">
        <f t="shared" si="150"/>
        <v>44023</v>
      </c>
      <c r="I127" s="9">
        <f t="shared" si="150"/>
        <v>44024</v>
      </c>
      <c r="J127" s="9">
        <f t="shared" si="150"/>
        <v>44025</v>
      </c>
      <c r="K127" s="9">
        <f t="shared" si="150"/>
        <v>44026</v>
      </c>
      <c r="L127" s="9">
        <f t="shared" si="150"/>
        <v>44027</v>
      </c>
      <c r="M127" s="9">
        <f t="shared" si="150"/>
        <v>44028</v>
      </c>
      <c r="N127" s="9">
        <f t="shared" si="150"/>
        <v>44029</v>
      </c>
      <c r="O127" s="9">
        <f t="shared" si="150"/>
        <v>44030</v>
      </c>
      <c r="P127" s="9">
        <f t="shared" si="150"/>
        <v>44031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325</v>
      </c>
      <c r="D129">
        <f t="shared" ref="D129:P129" si="152">HLOOKUP(D127,D118:EF124,3)</f>
        <v>1195</v>
      </c>
      <c r="E129">
        <f t="shared" si="152"/>
        <v>820</v>
      </c>
      <c r="F129">
        <f t="shared" si="152"/>
        <v>990</v>
      </c>
      <c r="G129">
        <f t="shared" si="152"/>
        <v>811</v>
      </c>
      <c r="H129">
        <f>HLOOKUP(H127,H118:EJ124,3)</f>
        <v>676</v>
      </c>
      <c r="I129">
        <f t="shared" si="152"/>
        <v>428</v>
      </c>
      <c r="J129">
        <f t="shared" si="152"/>
        <v>361</v>
      </c>
      <c r="K129">
        <f t="shared" si="152"/>
        <v>900</v>
      </c>
      <c r="L129">
        <f t="shared" si="152"/>
        <v>949</v>
      </c>
      <c r="M129">
        <f t="shared" si="152"/>
        <v>943</v>
      </c>
      <c r="N129">
        <f t="shared" si="152"/>
        <v>908</v>
      </c>
      <c r="O129">
        <f t="shared" si="152"/>
        <v>853</v>
      </c>
      <c r="P129">
        <f t="shared" si="152"/>
        <v>415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15" priority="16">
      <formula>B7&gt;C7</formula>
    </cfRule>
  </conditionalFormatting>
  <conditionalFormatting sqref="C7:C9 C15:C16 C18 C13 C21:C22">
    <cfRule type="expression" dxfId="14" priority="15">
      <formula>C7&gt;B7</formula>
    </cfRule>
  </conditionalFormatting>
  <conditionalFormatting sqref="B17 B23">
    <cfRule type="expression" dxfId="13" priority="13">
      <formula>B17&lt;C17</formula>
    </cfRule>
  </conditionalFormatting>
  <conditionalFormatting sqref="C17 C23">
    <cfRule type="expression" dxfId="12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1" priority="6">
      <formula>$T$8&lt;=$T$18</formula>
    </cfRule>
    <cfRule type="expression" dxfId="10" priority="7">
      <formula>$T$8&gt;$T$18</formula>
    </cfRule>
  </conditionalFormatting>
  <conditionalFormatting sqref="T10">
    <cfRule type="expression" dxfId="9" priority="4">
      <formula>$T$10&lt;=$T$19</formula>
    </cfRule>
    <cfRule type="expression" dxfId="8" priority="5">
      <formula>$T$10&gt;$T$19</formula>
    </cfRule>
  </conditionalFormatting>
  <conditionalFormatting sqref="C12">
    <cfRule type="expression" dxfId="7" priority="3">
      <formula>C12&gt;D12</formula>
    </cfRule>
  </conditionalFormatting>
  <conditionalFormatting sqref="B13">
    <cfRule type="expression" dxfId="6" priority="2">
      <formula>B13&gt;A13</formula>
    </cfRule>
  </conditionalFormatting>
  <conditionalFormatting sqref="B9">
    <cfRule type="expression" dxfId="5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0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31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31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4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6807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91.5526992287919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5298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74.0765765765766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91706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1972.1720430107528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6648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613.0526315789475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793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78.5849056603774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3534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47.8084179970972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6422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801.6923076923076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0847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527.7464788732395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22467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682.2390109890109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66661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2150.3548387096776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59204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2041.5172413793102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50047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629.6415270018622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30930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901.8965517241379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5633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267.5833333333333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53590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174.717607973422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287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24.5658263305322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42638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430.8053691275168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2804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320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78131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291.4214876033059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773260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202.0579802484867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2098389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079.9737519300052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69986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358.9514563106795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 t="e">
        <f t="shared" ca="1" si="7"/>
        <v>#N/A</v>
      </c>
      <c r="E38" s="10" t="e">
        <f t="shared" ca="1" si="8"/>
        <v>#N/A</v>
      </c>
      <c r="F38" s="49" t="e">
        <f t="shared" ca="1" si="0"/>
        <v>#N/A</v>
      </c>
      <c r="G38" s="56">
        <f>VLOOKUP(C38,Countries!$D$5:$F$250,3,FALSE)</f>
        <v>10620000</v>
      </c>
      <c r="H38" s="52" t="e">
        <f t="shared" ca="1" si="1"/>
        <v>#N/A</v>
      </c>
      <c r="I38" s="52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2" t="e">
        <f t="shared" ca="1" si="5"/>
        <v>#N/A</v>
      </c>
      <c r="M38" s="62" t="e">
        <f t="shared" ca="1" si="6"/>
        <v>#N/A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4877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56.878787878788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2966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988.66666666666663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7912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904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50920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74.28571428571433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5048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223.7411207576954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1172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096.9948186528497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2952043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25.3664265129683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6922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702.74074074074076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378093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745.08049693669159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6095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695.73684210526312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5410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120.5696202531647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3228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100.2649006622516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5765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1161.2012987012988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0980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676.77419354838707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4117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1062.834890965732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53587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1093.6122448979593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386906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979.26094659579849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64328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712.97064579256357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4486297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85.7217564102564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499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52.15909090909088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61960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907.17423133235729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5384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823.312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6571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840.57949479940567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70670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827.51756440281031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62762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906.07586206896553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6776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68.52852852852857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5011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3.06889352818371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85771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817.64537654909441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726036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507.00837988826817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42281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49.66312056737593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59582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551.68518518518522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1996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755.87628865979377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4013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496.73154362416108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5028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715.61904761904759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52855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523.31683168316829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40124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696.59722222222217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74932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640.99230111206157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6946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616.89881734559788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4334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570.26315789473688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10903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609.1061452513967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3161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518.14317673378071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9153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40.68367838228215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20235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510.9848484848485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71838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427.60714285714283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203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56.10294117647061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27880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54.07166123778501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2126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66.55172413793105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315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394.687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3835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402.79761904761904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46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53.50759140967074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4579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45.47393364928911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197278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416.19831223628694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73788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47.00633713561473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9654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302.25422667501567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687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75.14925373134326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2168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21.39828080229228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50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17.74193548387098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5735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318.61111111111109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4244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37.09497206703909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533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236.72897196261681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479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202.60273972602741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381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97.25352112676056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7521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295.92473118279571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80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42.8571428571429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605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889.68253968253964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44224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296.48923341946596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26755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310.67401960784315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7281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48.12197483059049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930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624.59546925566337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3706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73.92792792792795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328342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777.65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50289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636.56962025316454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92530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74.56973293768544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60255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63.32251082251082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760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8.08510638297878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6358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68.92088607594934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8636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58.83018867924528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4434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401.3694581280788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591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88.64977438389445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1943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3.24371069182388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27143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476.19298245614033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38677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57.84666666666669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2188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346.64131812420788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11114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246.97777777777779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8340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219.47368421052633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2045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75.91911764705884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37458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86.35820895522389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1846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188.03174603174602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1955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300.66550925925924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19641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90.53042328042329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5873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63.13888888888889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09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1.78480947210591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6230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186.52694610778443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20894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302.81159420289856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1029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178.64583333333334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2735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51.84472049689441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65083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6.94179600886918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377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2.51269035532994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6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23.04639883808389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655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21.86477029010047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4090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46.07142857142858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793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57.83450704225353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204525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33.76389797253105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9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40866873065016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60077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31.74780701754386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949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21.812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8733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21.29166666666667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5475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6.2125748502994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8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11.68562564632886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28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0.56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7775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6.65249088699879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40104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4.16623376623376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7667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108.49803921568628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485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7.5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21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46153846153845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7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7.16698510208505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335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5.83333333333334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9980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5.363636363636367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6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7.356321839080465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1118206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88.767643089624514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6157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7.306220095693774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7053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8.475728155339809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8810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7.251908396946561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67456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73.083423618634882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3945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30.93896713615024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2859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66.488372093023258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4345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101.04651162790698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1946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92.666666666666671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3084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61.721925133689837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544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6.904347826086955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4119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6.475999999999999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6801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4.372168284789645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147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2.45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7236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52.871165644171782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6752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56.214765100671144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633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52.66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38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6.5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932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4.400000000000006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1247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51.958333333333336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36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42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2948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44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5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6.713286713286713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92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9.6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34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2.767676767676768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4007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7.101851851851855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1891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40.037037037037038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44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42.307692307692307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86521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5.900829875518674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153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39.674307644435224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119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0.881188118811881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779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27241379310345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054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31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790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29.25925925925926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0992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8.699738903394255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711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8.049180327868854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771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667312161115415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3353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30.416856492027335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7049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32.187214611872143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091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5.976190476190474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57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1866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28.707692307692309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6663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4.088699080157689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44157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3203.4888888888891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46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839285714285715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1655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1.996278575225944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522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7.473684210526315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3116723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68.574763476347641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200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1.297192642787998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218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9.333333333333332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711096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55.209316770186334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5446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19.942006269592476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1979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6.648148148148145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2907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18.283018867924529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75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46875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602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7.042553191489361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2980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21.751824817518248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3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4.285714285714286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582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4.648148148148149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724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849056603773585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40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2.698412698412698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778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2.966666666666667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74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722222222222221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89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2.714285714285714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37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538461538461538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403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10.003571428571428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9503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10.922988505747126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87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.8965517241379306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1611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12.785714285714286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9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338983050847457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04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7730061349693251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659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056712132089016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54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31818181818182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52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6.0114285714285716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491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6.2911392405063289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465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7226562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50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494992846924177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51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4821428571428568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93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5.166666666666667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7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37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65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2.9915730337078652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705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3.3732057416267942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496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6105263157894738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1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896551724137931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191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1.8018867924528301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71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1399999999999999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41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3489108173524489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72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1797752808988764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16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22857142857142856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>
        <f t="shared" ref="FX5:FX68" si="181">INDEX(_Inf_Data,MATCH($B5,_Inf_Country,0),COLUMN(FV$3))-INDEX(_Inf_Data,MATCH($B5,_Inf_Country,0),COLUMN(FY$3)-$B$2)</f>
        <v>1371</v>
      </c>
      <c r="FY5" s="7">
        <f t="shared" ref="FY5:FY68" si="182">INDEX(_Inf_Data,MATCH($B5,_Inf_Country,0),COLUMN(FW$3))-INDEX(_Inf_Data,MATCH($B5,_Inf_Country,0),COLUMN(FZ$3)-$B$2)</f>
        <v>1428</v>
      </c>
      <c r="FZ5" s="7">
        <f t="shared" ref="FZ5:FZ68" si="183">INDEX(_Inf_Data,MATCH($B5,_Inf_Country,0),COLUMN(FX$3))-INDEX(_Inf_Data,MATCH($B5,_Inf_Country,0),COLUMN(GA$3)-$B$2)</f>
        <v>1428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>
        <f t="shared" si="181"/>
        <v>8041</v>
      </c>
      <c r="FY6" s="7">
        <f t="shared" si="182"/>
        <v>8277</v>
      </c>
      <c r="FZ6" s="7">
        <f t="shared" si="183"/>
        <v>8427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>
        <f t="shared" si="181"/>
        <v>25</v>
      </c>
      <c r="FY7" s="7">
        <f t="shared" si="182"/>
        <v>25</v>
      </c>
      <c r="FZ7" s="7">
        <f t="shared" si="183"/>
        <v>25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>
        <f t="shared" si="181"/>
        <v>354</v>
      </c>
      <c r="FY8" s="7">
        <f t="shared" si="182"/>
        <v>396</v>
      </c>
      <c r="FZ8" s="7">
        <f t="shared" si="183"/>
        <v>390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>
        <f t="shared" si="181"/>
        <v>7</v>
      </c>
      <c r="FY9" s="7">
        <f t="shared" si="182"/>
        <v>7</v>
      </c>
      <c r="FZ9" s="7">
        <f t="shared" si="183"/>
        <v>7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>
        <f t="shared" si="181"/>
        <v>54771</v>
      </c>
      <c r="FY10" s="7">
        <f t="shared" si="182"/>
        <v>55327</v>
      </c>
      <c r="FZ10" s="7">
        <f t="shared" si="183"/>
        <v>56814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>
        <f t="shared" si="181"/>
        <v>8459</v>
      </c>
      <c r="FY11" s="7">
        <f t="shared" si="182"/>
        <v>8397</v>
      </c>
      <c r="FZ11" s="7">
        <f t="shared" si="183"/>
        <v>8219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>
        <f t="shared" si="181"/>
        <v>3521</v>
      </c>
      <c r="FY12" s="7">
        <f t="shared" si="182"/>
        <v>3801</v>
      </c>
      <c r="FZ12" s="7">
        <f t="shared" si="183"/>
        <v>4003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>
        <f t="shared" si="181"/>
        <v>1673</v>
      </c>
      <c r="FY13" s="7">
        <f t="shared" si="182"/>
        <v>1700</v>
      </c>
      <c r="FZ13" s="7">
        <f t="shared" si="183"/>
        <v>1714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>
        <f t="shared" si="181"/>
        <v>9112</v>
      </c>
      <c r="FY14" s="7">
        <f t="shared" si="182"/>
        <v>9021</v>
      </c>
      <c r="FZ14" s="7">
        <f t="shared" si="183"/>
        <v>8837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>
        <f t="shared" si="181"/>
        <v>25</v>
      </c>
      <c r="FY15" s="7">
        <f t="shared" si="182"/>
        <v>34</v>
      </c>
      <c r="FZ15" s="7">
        <f t="shared" si="183"/>
        <v>49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>
        <f t="shared" si="181"/>
        <v>8715</v>
      </c>
      <c r="FY16" s="7">
        <f t="shared" si="182"/>
        <v>8590</v>
      </c>
      <c r="FZ16" s="7">
        <f t="shared" si="183"/>
        <v>8585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>
        <f t="shared" si="181"/>
        <v>53874</v>
      </c>
      <c r="FY17" s="7">
        <f t="shared" si="182"/>
        <v>52808</v>
      </c>
      <c r="FZ17" s="7">
        <f t="shared" si="183"/>
        <v>51248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>
        <f t="shared" si="181"/>
        <v>7</v>
      </c>
      <c r="FY18" s="7">
        <f t="shared" si="182"/>
        <v>7</v>
      </c>
      <c r="FZ18" s="7">
        <f t="shared" si="183"/>
        <v>8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>
        <f t="shared" si="181"/>
        <v>3664</v>
      </c>
      <c r="FY19" s="7">
        <f t="shared" si="182"/>
        <v>3529</v>
      </c>
      <c r="FZ19" s="7">
        <f t="shared" si="183"/>
        <v>3397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>
        <f t="shared" si="181"/>
        <v>2072</v>
      </c>
      <c r="FY20" s="7">
        <f t="shared" si="182"/>
        <v>2197</v>
      </c>
      <c r="FZ20" s="7">
        <f t="shared" si="183"/>
        <v>2108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>
        <f t="shared" si="181"/>
        <v>16</v>
      </c>
      <c r="FY21" s="7">
        <f t="shared" si="182"/>
        <v>12</v>
      </c>
      <c r="FZ21" s="7">
        <f t="shared" si="183"/>
        <v>12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>
        <f t="shared" si="181"/>
        <v>403</v>
      </c>
      <c r="FY22" s="7">
        <f t="shared" si="182"/>
        <v>403</v>
      </c>
      <c r="FZ22" s="7">
        <f t="shared" si="183"/>
        <v>403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>
        <f t="shared" si="181"/>
        <v>10</v>
      </c>
      <c r="FY23" s="7">
        <f t="shared" si="182"/>
        <v>10</v>
      </c>
      <c r="FZ23" s="7">
        <f t="shared" si="183"/>
        <v>12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>
        <f t="shared" si="181"/>
        <v>22883</v>
      </c>
      <c r="FY24" s="7">
        <f t="shared" si="182"/>
        <v>23911</v>
      </c>
      <c r="FZ24" s="7">
        <f t="shared" si="183"/>
        <v>24054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>
        <f t="shared" si="181"/>
        <v>3455</v>
      </c>
      <c r="FY25" s="7">
        <f t="shared" si="182"/>
        <v>3555</v>
      </c>
      <c r="FZ25" s="7">
        <f t="shared" si="183"/>
        <v>3552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>
        <f t="shared" si="181"/>
        <v>295</v>
      </c>
      <c r="FY26" s="7">
        <f t="shared" si="182"/>
        <v>295</v>
      </c>
      <c r="FZ26" s="7">
        <f t="shared" si="183"/>
        <v>295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>
        <f t="shared" si="181"/>
        <v>644287</v>
      </c>
      <c r="FY27" s="7">
        <f t="shared" si="182"/>
        <v>626107</v>
      </c>
      <c r="FZ27" s="7">
        <f t="shared" si="183"/>
        <v>601531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>
        <f t="shared" si="181"/>
        <v>0</v>
      </c>
      <c r="FY28" s="7">
        <f t="shared" si="182"/>
        <v>0</v>
      </c>
      <c r="FZ28" s="7">
        <f t="shared" si="183"/>
        <v>0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>
        <f t="shared" si="181"/>
        <v>3453</v>
      </c>
      <c r="FY29" s="7">
        <f t="shared" si="182"/>
        <v>3484</v>
      </c>
      <c r="FZ29" s="7">
        <f t="shared" si="183"/>
        <v>3418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>
        <f t="shared" si="181"/>
        <v>83</v>
      </c>
      <c r="FY30" s="7">
        <f t="shared" si="182"/>
        <v>85</v>
      </c>
      <c r="FZ30" s="7">
        <f t="shared" si="183"/>
        <v>85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>
        <f t="shared" si="181"/>
        <v>40</v>
      </c>
      <c r="FY31" s="7">
        <f t="shared" si="182"/>
        <v>37</v>
      </c>
      <c r="FZ31" s="7">
        <f t="shared" si="183"/>
        <v>37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>
        <f t="shared" si="181"/>
        <v>140</v>
      </c>
      <c r="FY32" s="7">
        <f t="shared" si="182"/>
        <v>140</v>
      </c>
      <c r="FZ32" s="7">
        <f t="shared" si="183"/>
        <v>140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>
        <f t="shared" si="181"/>
        <v>712</v>
      </c>
      <c r="FY33" s="7">
        <f t="shared" si="182"/>
        <v>747</v>
      </c>
      <c r="FZ33" s="7">
        <f t="shared" si="183"/>
        <v>744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>
        <f t="shared" si="181"/>
        <v>30</v>
      </c>
      <c r="FY34" s="7">
        <f t="shared" si="182"/>
        <v>30</v>
      </c>
      <c r="FZ34" s="7">
        <f t="shared" si="183"/>
        <v>30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>
        <f t="shared" si="181"/>
        <v>3565</v>
      </c>
      <c r="FY35" s="7">
        <f t="shared" si="182"/>
        <v>3565</v>
      </c>
      <c r="FZ35" s="7">
        <f t="shared" si="183"/>
        <v>3565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>
        <f t="shared" si="181"/>
        <v>5462</v>
      </c>
      <c r="FY36" s="7">
        <f t="shared" si="182"/>
        <v>5587</v>
      </c>
      <c r="FZ36" s="7">
        <f t="shared" si="183"/>
        <v>5525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>
        <f t="shared" si="181"/>
        <v>644</v>
      </c>
      <c r="FY37" s="7">
        <f t="shared" si="182"/>
        <v>740</v>
      </c>
      <c r="FZ37" s="7">
        <f t="shared" si="183"/>
        <v>697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>
        <f t="shared" si="181"/>
        <v>21</v>
      </c>
      <c r="FY38" s="7">
        <f t="shared" si="182"/>
        <v>23</v>
      </c>
      <c r="FZ38" s="7">
        <f t="shared" si="183"/>
        <v>21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>
        <f t="shared" si="181"/>
        <v>47046</v>
      </c>
      <c r="FY39" s="7">
        <f t="shared" si="182"/>
        <v>46803</v>
      </c>
      <c r="FZ39" s="7">
        <f t="shared" si="183"/>
        <v>46389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82</v>
      </c>
      <c r="FX40" s="7">
        <f t="shared" si="181"/>
        <v>79</v>
      </c>
      <c r="FY40" s="7">
        <f t="shared" si="182"/>
        <v>76</v>
      </c>
      <c r="FZ40" s="7">
        <f t="shared" si="183"/>
        <v>71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4992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3753</v>
      </c>
      <c r="EA41" s="7">
        <f t="shared" si="132"/>
        <v>14416</v>
      </c>
      <c r="EB41" s="7">
        <f t="shared" si="133"/>
        <v>15306</v>
      </c>
      <c r="EC41" s="7">
        <f t="shared" si="134"/>
        <v>15773</v>
      </c>
      <c r="ED41" s="7">
        <f t="shared" si="135"/>
        <v>16277</v>
      </c>
      <c r="EE41" s="7">
        <f t="shared" si="136"/>
        <v>16894</v>
      </c>
      <c r="EF41" s="7">
        <f t="shared" si="137"/>
        <v>17780</v>
      </c>
      <c r="EG41" s="7">
        <f t="shared" si="138"/>
        <v>18825</v>
      </c>
      <c r="EH41" s="7">
        <f t="shared" si="139"/>
        <v>19700</v>
      </c>
      <c r="EI41" s="7">
        <f t="shared" si="140"/>
        <v>20340</v>
      </c>
      <c r="EJ41" s="7">
        <f t="shared" si="141"/>
        <v>20906</v>
      </c>
      <c r="EK41" s="7">
        <f t="shared" si="142"/>
        <v>21588</v>
      </c>
      <c r="EL41" s="7">
        <f t="shared" si="143"/>
        <v>21901</v>
      </c>
      <c r="EM41" s="7">
        <f t="shared" si="144"/>
        <v>22507</v>
      </c>
      <c r="EN41" s="7">
        <f t="shared" si="145"/>
        <v>23231</v>
      </c>
      <c r="EO41" s="7">
        <f t="shared" si="146"/>
        <v>23855</v>
      </c>
      <c r="EP41" s="7">
        <f t="shared" si="147"/>
        <v>24642</v>
      </c>
      <c r="EQ41" s="7">
        <f t="shared" si="148"/>
        <v>25573</v>
      </c>
      <c r="ER41" s="7">
        <f t="shared" si="149"/>
        <v>26375</v>
      </c>
      <c r="ES41" s="7">
        <f t="shared" si="150"/>
        <v>26695</v>
      </c>
      <c r="ET41" s="7">
        <f t="shared" si="151"/>
        <v>27663</v>
      </c>
      <c r="EU41" s="7">
        <f t="shared" si="152"/>
        <v>29724</v>
      </c>
      <c r="EV41" s="7">
        <f t="shared" si="153"/>
        <v>31443</v>
      </c>
      <c r="EW41" s="7">
        <f t="shared" si="154"/>
        <v>32279</v>
      </c>
      <c r="EX41" s="7">
        <f t="shared" si="155"/>
        <v>33532</v>
      </c>
      <c r="EY41" s="7">
        <f t="shared" si="156"/>
        <v>34548</v>
      </c>
      <c r="EZ41" s="7">
        <f t="shared" si="157"/>
        <v>35545</v>
      </c>
      <c r="FA41" s="7">
        <f t="shared" si="158"/>
        <v>37877</v>
      </c>
      <c r="FB41" s="7">
        <f t="shared" si="159"/>
        <v>39880</v>
      </c>
      <c r="FC41" s="7">
        <f t="shared" si="160"/>
        <v>42364</v>
      </c>
      <c r="FD41" s="7">
        <f t="shared" si="161"/>
        <v>44909</v>
      </c>
      <c r="FE41" s="7">
        <f t="shared" si="162"/>
        <v>46557</v>
      </c>
      <c r="FF41" s="7">
        <f t="shared" si="163"/>
        <v>48185</v>
      </c>
      <c r="FG41" s="7">
        <f t="shared" si="164"/>
        <v>49100</v>
      </c>
      <c r="FH41" s="7">
        <f t="shared" si="165"/>
        <v>51070</v>
      </c>
      <c r="FI41" s="7">
        <f t="shared" si="166"/>
        <v>53047</v>
      </c>
      <c r="FJ41" s="7">
        <f t="shared" si="167"/>
        <v>54574</v>
      </c>
      <c r="FK41" s="7">
        <f t="shared" si="168"/>
        <v>56343</v>
      </c>
      <c r="FL41" s="7">
        <f t="shared" si="169"/>
        <v>56893</v>
      </c>
      <c r="FM41" s="7">
        <f t="shared" si="170"/>
        <v>57005</v>
      </c>
      <c r="FN41" s="7">
        <f t="shared" si="171"/>
        <v>58861</v>
      </c>
      <c r="FO41" s="7">
        <f t="shared" si="172"/>
        <v>59986</v>
      </c>
      <c r="FP41" s="7">
        <f t="shared" si="173"/>
        <v>62790</v>
      </c>
      <c r="FQ41" s="7">
        <f t="shared" si="174"/>
        <v>67204</v>
      </c>
      <c r="FR41" s="7">
        <f t="shared" si="175"/>
        <v>68519</v>
      </c>
      <c r="FS41" s="7">
        <f t="shared" si="176"/>
        <v>69846</v>
      </c>
      <c r="FT41" s="7">
        <f t="shared" si="177"/>
        <v>69835</v>
      </c>
      <c r="FU41" s="7">
        <f t="shared" si="178"/>
        <v>71307</v>
      </c>
      <c r="FV41" s="7">
        <f t="shared" si="179"/>
        <v>73400</v>
      </c>
      <c r="FW41" s="7">
        <f t="shared" si="180"/>
        <v>78163</v>
      </c>
      <c r="FX41" s="7">
        <f t="shared" si="181"/>
        <v>84294</v>
      </c>
      <c r="FY41" s="7">
        <f t="shared" si="182"/>
        <v>88691</v>
      </c>
      <c r="FZ41" s="7">
        <f t="shared" si="183"/>
        <v>91168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>
        <f t="shared" si="181"/>
        <v>1546</v>
      </c>
      <c r="FY42" s="7">
        <f t="shared" si="182"/>
        <v>1251</v>
      </c>
      <c r="FZ42" s="7">
        <f t="shared" si="183"/>
        <v>1251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>
        <f t="shared" si="181"/>
        <v>1210</v>
      </c>
      <c r="FY43" s="7">
        <f t="shared" si="182"/>
        <v>1202</v>
      </c>
      <c r="FZ43" s="7">
        <f t="shared" si="183"/>
        <v>1214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>
        <f t="shared" si="181"/>
        <v>6510</v>
      </c>
      <c r="FY44" s="7">
        <f t="shared" si="182"/>
        <v>6798</v>
      </c>
      <c r="FZ44" s="7">
        <f t="shared" si="183"/>
        <v>7091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>
        <f t="shared" si="181"/>
        <v>4197</v>
      </c>
      <c r="FY45" s="7">
        <f t="shared" si="182"/>
        <v>4210</v>
      </c>
      <c r="FZ45" s="7">
        <f t="shared" si="183"/>
        <v>4127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>
        <f t="shared" si="181"/>
        <v>1360</v>
      </c>
      <c r="FY46" s="7">
        <f t="shared" si="182"/>
        <v>1422</v>
      </c>
      <c r="FZ46" s="7">
        <f t="shared" si="183"/>
        <v>1433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>
        <f t="shared" si="181"/>
        <v>103</v>
      </c>
      <c r="FY47" s="7">
        <f t="shared" si="182"/>
        <v>97</v>
      </c>
      <c r="FZ47" s="7">
        <f t="shared" si="183"/>
        <v>93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>
        <f t="shared" si="181"/>
        <v>35</v>
      </c>
      <c r="FY48" s="7">
        <f t="shared" si="182"/>
        <v>38</v>
      </c>
      <c r="FZ48" s="7">
        <f t="shared" si="183"/>
        <v>39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>
        <f t="shared" si="181"/>
        <v>1788</v>
      </c>
      <c r="FY49" s="7">
        <f t="shared" si="182"/>
        <v>1809</v>
      </c>
      <c r="FZ49" s="7">
        <f t="shared" si="183"/>
        <v>1767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>
        <f t="shared" si="181"/>
        <v>406</v>
      </c>
      <c r="FY50" s="7">
        <f t="shared" si="182"/>
        <v>380</v>
      </c>
      <c r="FZ50" s="7">
        <f t="shared" si="183"/>
        <v>362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>
        <f t="shared" si="181"/>
        <v>0</v>
      </c>
      <c r="FY51" s="7">
        <f t="shared" si="182"/>
        <v>0</v>
      </c>
      <c r="FZ51" s="7">
        <f t="shared" si="183"/>
        <v>0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>
        <f t="shared" si="181"/>
        <v>321</v>
      </c>
      <c r="FY52" s="7">
        <f t="shared" si="182"/>
        <v>299</v>
      </c>
      <c r="FZ52" s="7">
        <f t="shared" si="183"/>
        <v>296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>
        <f t="shared" si="181"/>
        <v>0</v>
      </c>
      <c r="FY53" s="7">
        <f t="shared" si="182"/>
        <v>0</v>
      </c>
      <c r="FZ53" s="7">
        <f t="shared" si="183"/>
        <v>0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>
        <f t="shared" si="181"/>
        <v>17545</v>
      </c>
      <c r="FY54" s="7">
        <f t="shared" si="182"/>
        <v>18132</v>
      </c>
      <c r="FZ54" s="7">
        <f t="shared" si="183"/>
        <v>18658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>
        <f t="shared" si="181"/>
        <v>16012</v>
      </c>
      <c r="FY55" s="7">
        <f t="shared" si="182"/>
        <v>15125</v>
      </c>
      <c r="FZ55" s="7">
        <f t="shared" si="183"/>
        <v>14545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>
        <f t="shared" si="181"/>
        <v>18163</v>
      </c>
      <c r="FY56" s="7">
        <f t="shared" si="182"/>
        <v>17358</v>
      </c>
      <c r="FZ56" s="7">
        <f t="shared" si="183"/>
        <v>16476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>
        <f t="shared" si="181"/>
        <v>4769</v>
      </c>
      <c r="FY57" s="7">
        <f t="shared" si="182"/>
        <v>4772</v>
      </c>
      <c r="FZ57" s="7">
        <f t="shared" si="183"/>
        <v>4846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>
        <f t="shared" si="181"/>
        <v>1070</v>
      </c>
      <c r="FY58" s="7">
        <f t="shared" si="182"/>
        <v>1070</v>
      </c>
      <c r="FZ58" s="7">
        <f t="shared" si="183"/>
        <v>0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>
        <f t="shared" si="181"/>
        <v>48</v>
      </c>
      <c r="FY59" s="7">
        <f t="shared" si="182"/>
        <v>48</v>
      </c>
      <c r="FZ59" s="7">
        <f t="shared" si="183"/>
        <v>36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>
        <f t="shared" si="181"/>
        <v>31</v>
      </c>
      <c r="FY60" s="7">
        <f t="shared" si="182"/>
        <v>32</v>
      </c>
      <c r="FZ60" s="7">
        <f t="shared" si="183"/>
        <v>31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>
        <f t="shared" si="181"/>
        <v>807</v>
      </c>
      <c r="FY61" s="7">
        <f t="shared" si="182"/>
        <v>889</v>
      </c>
      <c r="FZ61" s="7">
        <f t="shared" si="183"/>
        <v>920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>
        <f t="shared" si="181"/>
        <v>2957</v>
      </c>
      <c r="FY62" s="7">
        <f t="shared" si="182"/>
        <v>3301</v>
      </c>
      <c r="FZ62" s="7">
        <f t="shared" si="183"/>
        <v>3657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>
        <f t="shared" si="181"/>
        <v>8</v>
      </c>
      <c r="FY63" s="7">
        <f t="shared" si="182"/>
        <v>8</v>
      </c>
      <c r="FZ63" s="7">
        <f t="shared" si="183"/>
        <v>9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>
        <f t="shared" si="181"/>
        <v>87</v>
      </c>
      <c r="FY64" s="7">
        <f t="shared" si="182"/>
        <v>82</v>
      </c>
      <c r="FZ64" s="7">
        <f t="shared" si="183"/>
        <v>94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>
        <f t="shared" si="181"/>
        <v>9880</v>
      </c>
      <c r="FY65" s="7">
        <f t="shared" si="182"/>
        <v>8962</v>
      </c>
      <c r="FZ65" s="7">
        <f t="shared" si="183"/>
        <v>8303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>
        <f t="shared" si="181"/>
        <v>921</v>
      </c>
      <c r="FY66" s="7">
        <f t="shared" si="182"/>
        <v>802</v>
      </c>
      <c r="FZ66" s="7">
        <f t="shared" si="183"/>
        <v>802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>
        <f t="shared" si="181"/>
        <v>29</v>
      </c>
      <c r="FY67" s="7">
        <f t="shared" si="182"/>
        <v>44</v>
      </c>
      <c r="FZ67" s="7">
        <f t="shared" si="183"/>
        <v>38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5</v>
      </c>
      <c r="AS68" s="7">
        <f t="shared" ref="AS68:AS131" si="237">INDEX(_Inf_Data,MATCH($B68,_Inf_Country,0),COLUMN(AQ$3))-INDEX(_Inf_Data,MATCH($B68,_Inf_Country,0),MAX(COLUMN(AT$3)-$B$2,3))</f>
        <v>5</v>
      </c>
      <c r="AT68" s="7">
        <f t="shared" ref="AT68:AT131" si="238">INDEX(_Inf_Data,MATCH($B68,_Inf_Country,0),COLUMN(AR$3))-INDEX(_Inf_Data,MATCH($B68,_Inf_Country,0),MAX(COLUMN(AU$3)-$B$2,3))</f>
        <v>6</v>
      </c>
      <c r="AU68" s="7">
        <f t="shared" ref="AU68:AU131" si="239">INDEX(_Inf_Data,MATCH($B68,_Inf_Country,0),COLUMN(AS$3))-INDEX(_Inf_Data,MATCH($B68,_Inf_Country,0),MAX(COLUMN(AV$3)-$B$2,3))</f>
        <v>7</v>
      </c>
      <c r="AV68" s="7">
        <f t="shared" ref="AV68:AV131" si="240">INDEX(_Inf_Data,MATCH($B68,_Inf_Country,0),COLUMN(AT$3))-INDEX(_Inf_Data,MATCH($B68,_Inf_Country,0),MAX(COLUMN(AW$3)-$B$2,3))</f>
        <v>9</v>
      </c>
      <c r="AW68" s="7">
        <f t="shared" ref="AW68:AW131" si="241">INDEX(_Inf_Data,MATCH($B68,_Inf_Country,0),COLUMN(AU$3))-INDEX(_Inf_Data,MATCH($B68,_Inf_Country,0),MAX(COLUMN(AX$3)-$B$2,3))</f>
        <v>18</v>
      </c>
      <c r="AX68" s="7">
        <f t="shared" ref="AX68:AX131" si="242">INDEX(_Inf_Data,MATCH($B68,_Inf_Country,0),COLUMN(AV$3))-INDEX(_Inf_Data,MATCH($B68,_Inf_Country,0),MAX(COLUMN(AY$3)-$B$2,3))</f>
        <v>25</v>
      </c>
      <c r="AY68" s="7">
        <f t="shared" ref="AY68:AY131" si="243">INDEX(_Inf_Data,MATCH($B68,_Inf_Country,0),COLUMN(AW$3))-INDEX(_Inf_Data,MATCH($B68,_Inf_Country,0),MAX(COLUMN(AZ$3)-$B$2,3))</f>
        <v>32</v>
      </c>
      <c r="AZ68" s="7">
        <f t="shared" ref="AZ68:AZ131" si="244">INDEX(_Inf_Data,MATCH($B68,_Inf_Country,0),COLUMN(AX$3))-INDEX(_Inf_Data,MATCH($B68,_Inf_Country,0),MAX(COLUMN(BA$3)-$B$2,3))</f>
        <v>47</v>
      </c>
      <c r="BA68" s="7">
        <f t="shared" ref="BA68:BA131" si="245">INDEX(_Inf_Data,MATCH($B68,_Inf_Country,0),COLUMN(AY$3))-INDEX(_Inf_Data,MATCH($B68,_Inf_Country,0),MAX(COLUMN(BB$3)-$B$2,3))</f>
        <v>55</v>
      </c>
      <c r="BB68" s="7">
        <f t="shared" ref="BB68:BB131" si="246">INDEX(_Inf_Data,MATCH($B68,_Inf_Country,0),COLUMN(AZ$3))-INDEX(_Inf_Data,MATCH($B68,_Inf_Country,0),MAX(COLUMN(BC$3)-$B$2,3))</f>
        <v>67</v>
      </c>
      <c r="BC68" s="7">
        <f t="shared" ref="BC68:BC131" si="247">INDEX(_Inf_Data,MATCH($B68,_Inf_Country,0),COLUMN(BA$3))-INDEX(_Inf_Data,MATCH($B68,_Inf_Country,0),MAX(COLUMN(BD$3)-$B$2,3))</f>
        <v>102</v>
      </c>
      <c r="BD68" s="7">
        <f t="shared" ref="BD68:BD131" si="248">INDEX(_Inf_Data,MATCH($B68,_Inf_Country,0),COLUMN(BB$3))-INDEX(_Inf_Data,MATCH($B68,_Inf_Country,0),MAX(COLUMN(BE$3)-$B$2,3))</f>
        <v>131</v>
      </c>
      <c r="BE68" s="7">
        <f t="shared" ref="BE68:BE131" si="249">INDEX(_Inf_Data,MATCH($B68,_Inf_Country,0),COLUMN(BC$3))-INDEX(_Inf_Data,MATCH($B68,_Inf_Country,0),MAX(COLUMN(BF$3)-$B$2,3))</f>
        <v>153</v>
      </c>
      <c r="BF68" s="7">
        <f t="shared" ref="BF68:BF131" si="250">INDEX(_Inf_Data,MATCH($B68,_Inf_Country,0),COLUMN(BD$3))-INDEX(_Inf_Data,MATCH($B68,_Inf_Country,0),MAX(COLUMN(BG$3)-$B$2,3))</f>
        <v>179</v>
      </c>
      <c r="BG68" s="7">
        <f t="shared" ref="BG68:BG131" si="251">INDEX(_Inf_Data,MATCH($B68,_Inf_Country,0),COLUMN(BE$3))-INDEX(_Inf_Data,MATCH($B68,_Inf_Country,0),MAX(COLUMN(BH$3)-$B$2,3))</f>
        <v>232</v>
      </c>
      <c r="BH68" s="7">
        <f t="shared" ref="BH68:BH131" si="252">INDEX(_Inf_Data,MATCH($B68,_Inf_Country,0),COLUMN(BF$3))-INDEX(_Inf_Data,MATCH($B68,_Inf_Country,0),MAX(COLUMN(BI$3)-$B$2,3))</f>
        <v>324</v>
      </c>
      <c r="BI68" s="7">
        <f t="shared" ref="BI68:BI131" si="253">INDEX(_Inf_Data,MATCH($B68,_Inf_Country,0),COLUMN(BG$3))-INDEX(_Inf_Data,MATCH($B68,_Inf_Country,0),MAX(COLUMN(BJ$3)-$B$2,3))</f>
        <v>523</v>
      </c>
      <c r="BJ68" s="7">
        <f t="shared" ref="BJ68:BJ131" si="254">INDEX(_Inf_Data,MATCH($B68,_Inf_Country,0),COLUMN(BH$3))-INDEX(_Inf_Data,MATCH($B68,_Inf_Country,0),MAX(COLUMN(BK$3)-$B$2,3))</f>
        <v>599</v>
      </c>
      <c r="BK68" s="7">
        <f t="shared" ref="BK68:BK131" si="255">INDEX(_Inf_Data,MATCH($B68,_Inf_Country,0),COLUMN(BI$3))-INDEX(_Inf_Data,MATCH($B68,_Inf_Country,0),MAX(COLUMN(BL$3)-$B$2,3))</f>
        <v>669</v>
      </c>
      <c r="BL68" s="7">
        <f t="shared" ref="BL68:BL131" si="256">INDEX(_Inf_Data,MATCH($B68,_Inf_Country,0),COLUMN(BJ$3))-INDEX(_Inf_Data,MATCH($B68,_Inf_Country,0),MAX(COLUMN(BM$3)-$B$2,3))</f>
        <v>826</v>
      </c>
      <c r="BM68" s="7">
        <f t="shared" ref="BM68:BM131" si="257">INDEX(_Inf_Data,MATCH($B68,_Inf_Country,0),COLUMN(BK$3))-INDEX(_Inf_Data,MATCH($B68,_Inf_Country,0),MAX(COLUMN(BN$3)-$B$2,3))</f>
        <v>1087</v>
      </c>
      <c r="BN68" s="7">
        <f t="shared" ref="BN68:BN131" si="258">INDEX(_Inf_Data,MATCH($B68,_Inf_Country,0),COLUMN(BL$3))-INDEX(_Inf_Data,MATCH($B68,_Inf_Country,0),MAX(COLUMN(BO$3)-$B$2,3))</f>
        <v>1304</v>
      </c>
      <c r="BO68" s="7">
        <f t="shared" ref="BO68:BO131" si="259">INDEX(_Inf_Data,MATCH($B68,_Inf_Country,0),COLUMN(BM$3))-INDEX(_Inf_Data,MATCH($B68,_Inf_Country,0),MAX(COLUMN(BP$3)-$B$2,3))</f>
        <v>1579</v>
      </c>
      <c r="BP68" s="7">
        <f t="shared" ref="BP68:BP131" si="260">INDEX(_Inf_Data,MATCH($B68,_Inf_Country,0),COLUMN(BN$3))-INDEX(_Inf_Data,MATCH($B68,_Inf_Country,0),MAX(COLUMN(BQ$3)-$B$2,3))</f>
        <v>2051</v>
      </c>
      <c r="BQ68" s="7">
        <f t="shared" ref="BQ68:BQ131" si="261">INDEX(_Inf_Data,MATCH($B68,_Inf_Country,0),COLUMN(BO$3))-INDEX(_Inf_Data,MATCH($B68,_Inf_Country,0),MAX(COLUMN(BR$3)-$B$2,3))</f>
        <v>2409</v>
      </c>
      <c r="BR68" s="7">
        <f t="shared" ref="BR68:BR131" si="262">INDEX(_Inf_Data,MATCH($B68,_Inf_Country,0),COLUMN(BP$3))-INDEX(_Inf_Data,MATCH($B68,_Inf_Country,0),MAX(COLUMN(BS$3)-$B$2,3))</f>
        <v>2687</v>
      </c>
      <c r="BS68" s="7">
        <f t="shared" ref="BS68:BS131" si="263">INDEX(_Inf_Data,MATCH($B68,_Inf_Country,0),COLUMN(BQ$3))-INDEX(_Inf_Data,MATCH($B68,_Inf_Country,0),MAX(COLUMN(BT$3)-$B$2,3))</f>
        <v>2844</v>
      </c>
      <c r="BT68" s="7">
        <f t="shared" ref="BT68:BT131" si="264">INDEX(_Inf_Data,MATCH($B68,_Inf_Country,0),COLUMN(BR$3))-INDEX(_Inf_Data,MATCH($B68,_Inf_Country,0),MAX(COLUMN(BU$3)-$B$2,3))</f>
        <v>3936</v>
      </c>
      <c r="BU68" s="7">
        <f t="shared" ref="BU68:BU131" si="265">INDEX(_Inf_Data,MATCH($B68,_Inf_Country,0),COLUMN(BS$3))-INDEX(_Inf_Data,MATCH($B68,_Inf_Country,0),MAX(COLUMN(BV$3)-$B$2,3))</f>
        <v>4623</v>
      </c>
      <c r="BV68" s="7">
        <f t="shared" ref="BV68:BV131" si="266">INDEX(_Inf_Data,MATCH($B68,_Inf_Country,0),COLUMN(BT$3))-INDEX(_Inf_Data,MATCH($B68,_Inf_Country,0),MAX(COLUMN(BW$3)-$B$2,3))</f>
        <v>5328</v>
      </c>
      <c r="BW68" s="7">
        <f t="shared" ref="BW68:BW131" si="267">INDEX(_Inf_Data,MATCH($B68,_Inf_Country,0),COLUMN(BU$3))-INDEX(_Inf_Data,MATCH($B68,_Inf_Country,0),MAX(COLUMN(BX$3)-$B$2,3))</f>
        <v>5806</v>
      </c>
      <c r="BX68" s="7">
        <f t="shared" ref="BX68:BX131" si="268">INDEX(_Inf_Data,MATCH($B68,_Inf_Country,0),COLUMN(BV$3))-INDEX(_Inf_Data,MATCH($B68,_Inf_Country,0),MAX(COLUMN(BY$3)-$B$2,3))</f>
        <v>6087</v>
      </c>
      <c r="BY68" s="7">
        <f t="shared" ref="BY68:BY131" si="269">INDEX(_Inf_Data,MATCH($B68,_Inf_Country,0),COLUMN(BW$3))-INDEX(_Inf_Data,MATCH($B68,_Inf_Country,0),MAX(COLUMN(BZ$3)-$B$2,3))</f>
        <v>6494</v>
      </c>
      <c r="BZ68" s="7">
        <f t="shared" ref="BZ68:BZ131" si="270">INDEX(_Inf_Data,MATCH($B68,_Inf_Country,0),COLUMN(BX$3))-INDEX(_Inf_Data,MATCH($B68,_Inf_Country,0),MAX(COLUMN(CA$3)-$B$2,3))</f>
        <v>6974</v>
      </c>
      <c r="CA68" s="7">
        <f t="shared" ref="CA68:CA131" si="271">INDEX(_Inf_Data,MATCH($B68,_Inf_Country,0),COLUMN(BY$3))-INDEX(_Inf_Data,MATCH($B68,_Inf_Country,0),MAX(COLUMN(CB$3)-$B$2,3))</f>
        <v>8414</v>
      </c>
      <c r="CB68" s="7">
        <f t="shared" ref="CB68:CB131" si="272">INDEX(_Inf_Data,MATCH($B68,_Inf_Country,0),COLUMN(BZ$3))-INDEX(_Inf_Data,MATCH($B68,_Inf_Country,0),MAX(COLUMN(CC$3)-$B$2,3))</f>
        <v>9437</v>
      </c>
      <c r="CC68" s="7">
        <f t="shared" ref="CC68:CC131" si="273">INDEX(_Inf_Data,MATCH($B68,_Inf_Country,0),COLUMN(CA$3))-INDEX(_Inf_Data,MATCH($B68,_Inf_Country,0),MAX(COLUMN(CD$3)-$B$2,3))</f>
        <v>9951</v>
      </c>
      <c r="CD68" s="7">
        <f t="shared" ref="CD68:CD131" si="274">INDEX(_Inf_Data,MATCH($B68,_Inf_Country,0),COLUMN(CB$3))-INDEX(_Inf_Data,MATCH($B68,_Inf_Country,0),MAX(COLUMN(CE$3)-$B$2,3))</f>
        <v>10623</v>
      </c>
      <c r="CE68" s="7">
        <f t="shared" ref="CE68:CE131" si="275">INDEX(_Inf_Data,MATCH($B68,_Inf_Country,0),COLUMN(CC$3))-INDEX(_Inf_Data,MATCH($B68,_Inf_Country,0),MAX(COLUMN(CF$3)-$B$2,3))</f>
        <v>11079</v>
      </c>
      <c r="CF68" s="7">
        <f t="shared" ref="CF68:CF131" si="276">INDEX(_Inf_Data,MATCH($B68,_Inf_Country,0),COLUMN(CD$3))-INDEX(_Inf_Data,MATCH($B68,_Inf_Country,0),MAX(COLUMN(CG$3)-$B$2,3))</f>
        <v>11105</v>
      </c>
      <c r="CG68" s="7">
        <f t="shared" ref="CG68:CG131" si="277">INDEX(_Inf_Data,MATCH($B68,_Inf_Country,0),COLUMN(CE$3))-INDEX(_Inf_Data,MATCH($B68,_Inf_Country,0),MAX(COLUMN(CH$3)-$B$2,3))</f>
        <v>11504</v>
      </c>
      <c r="CH68" s="7">
        <f t="shared" ref="CH68:CH131" si="278">INDEX(_Inf_Data,MATCH($B68,_Inf_Country,0),COLUMN(CF$3))-INDEX(_Inf_Data,MATCH($B68,_Inf_Country,0),MAX(COLUMN(CI$3)-$B$2,3))</f>
        <v>12422</v>
      </c>
      <c r="CI68" s="7">
        <f t="shared" ref="CI68:CI131" si="279">INDEX(_Inf_Data,MATCH($B68,_Inf_Country,0),COLUMN(CG$3))-INDEX(_Inf_Data,MATCH($B68,_Inf_Country,0),MAX(COLUMN(CJ$3)-$B$2,3))</f>
        <v>12551</v>
      </c>
      <c r="CJ68" s="7">
        <f t="shared" ref="CJ68:CJ131" si="280">INDEX(_Inf_Data,MATCH($B68,_Inf_Country,0),COLUMN(CH$3))-INDEX(_Inf_Data,MATCH($B68,_Inf_Country,0),MAX(COLUMN(CK$3)-$B$2,3))</f>
        <v>13106</v>
      </c>
      <c r="CK68" s="7">
        <f t="shared" ref="CK68:CK131" si="281">INDEX(_Inf_Data,MATCH($B68,_Inf_Country,0),COLUMN(CI$3))-INDEX(_Inf_Data,MATCH($B68,_Inf_Country,0),MAX(COLUMN(CL$3)-$B$2,3))</f>
        <v>13525</v>
      </c>
      <c r="CL68" s="7">
        <f t="shared" ref="CL68:CL131" si="282">INDEX(_Inf_Data,MATCH($B68,_Inf_Country,0),COLUMN(CJ$3))-INDEX(_Inf_Data,MATCH($B68,_Inf_Country,0),MAX(COLUMN(CM$3)-$B$2,3))</f>
        <v>13302</v>
      </c>
      <c r="CM68" s="7">
        <f t="shared" ref="CM68:CM131" si="283">INDEX(_Inf_Data,MATCH($B68,_Inf_Country,0),COLUMN(CK$3))-INDEX(_Inf_Data,MATCH($B68,_Inf_Country,0),MAX(COLUMN(CN$3)-$B$2,3))</f>
        <v>13213</v>
      </c>
      <c r="CN68" s="7">
        <f t="shared" ref="CN68:CN131" si="284">INDEX(_Inf_Data,MATCH($B68,_Inf_Country,0),COLUMN(CL$3))-INDEX(_Inf_Data,MATCH($B68,_Inf_Country,0),MAX(COLUMN(CO$3)-$B$2,3))</f>
        <v>13823</v>
      </c>
      <c r="CO68" s="7">
        <f t="shared" ref="CO68:CO131" si="285">INDEX(_Inf_Data,MATCH($B68,_Inf_Country,0),COLUMN(CM$3))-INDEX(_Inf_Data,MATCH($B68,_Inf_Country,0),MAX(COLUMN(CP$3)-$B$2,3))</f>
        <v>13967</v>
      </c>
      <c r="CP68" s="7">
        <f t="shared" ref="CP68:CP131" si="286">INDEX(_Inf_Data,MATCH($B68,_Inf_Country,0),COLUMN(CN$3))-INDEX(_Inf_Data,MATCH($B68,_Inf_Country,0),MAX(COLUMN(CQ$3)-$B$2,3))</f>
        <v>14809</v>
      </c>
      <c r="CQ68" s="7">
        <f t="shared" ref="CQ68:CQ131" si="287">INDEX(_Inf_Data,MATCH($B68,_Inf_Country,0),COLUMN(CO$3))-INDEX(_Inf_Data,MATCH($B68,_Inf_Country,0),MAX(COLUMN(CR$3)-$B$2,3))</f>
        <v>14806</v>
      </c>
      <c r="CR68" s="7">
        <f t="shared" si="97"/>
        <v>13917</v>
      </c>
      <c r="CS68" s="7">
        <f t="shared" si="98"/>
        <v>13566</v>
      </c>
      <c r="CT68" s="7">
        <f t="shared" si="99"/>
        <v>13188</v>
      </c>
      <c r="CU68" s="7">
        <f t="shared" si="100"/>
        <v>13080</v>
      </c>
      <c r="CV68" s="7">
        <f t="shared" si="101"/>
        <v>13032</v>
      </c>
      <c r="CW68" s="7">
        <f t="shared" si="102"/>
        <v>13583</v>
      </c>
      <c r="CX68" s="7">
        <f t="shared" si="103"/>
        <v>13216</v>
      </c>
      <c r="CY68" s="7">
        <f t="shared" si="104"/>
        <v>13177</v>
      </c>
      <c r="CZ68" s="7">
        <f t="shared" si="105"/>
        <v>13620</v>
      </c>
      <c r="DA68" s="7">
        <f t="shared" si="106"/>
        <v>13237</v>
      </c>
      <c r="DB68" s="7">
        <f t="shared" si="107"/>
        <v>12480</v>
      </c>
      <c r="DC68" s="7">
        <f t="shared" si="108"/>
        <v>12545</v>
      </c>
      <c r="DD68" s="7">
        <f t="shared" si="109"/>
        <v>12658</v>
      </c>
      <c r="DE68" s="7">
        <f t="shared" si="110"/>
        <v>12424</v>
      </c>
      <c r="DF68" s="7">
        <f t="shared" si="111"/>
        <v>12515</v>
      </c>
      <c r="DG68" s="7">
        <f t="shared" si="112"/>
        <v>11584</v>
      </c>
      <c r="DH68" s="7">
        <f t="shared" si="113"/>
        <v>11907</v>
      </c>
      <c r="DI68" s="7">
        <f t="shared" si="114"/>
        <v>11705</v>
      </c>
      <c r="DJ68" s="7">
        <f t="shared" si="115"/>
        <v>11888</v>
      </c>
      <c r="DK68" s="7">
        <f t="shared" si="116"/>
        <v>12102</v>
      </c>
      <c r="DL68" s="7">
        <f t="shared" si="117"/>
        <v>11845</v>
      </c>
      <c r="DM68" s="7">
        <f t="shared" si="118"/>
        <v>12010</v>
      </c>
      <c r="DN68" s="7">
        <f t="shared" si="119"/>
        <v>11603</v>
      </c>
      <c r="DO68" s="7">
        <f t="shared" si="120"/>
        <v>11471</v>
      </c>
      <c r="DP68" s="7">
        <f t="shared" si="121"/>
        <v>10929</v>
      </c>
      <c r="DQ68" s="7">
        <f t="shared" si="122"/>
        <v>10649</v>
      </c>
      <c r="DR68" s="7">
        <f t="shared" si="123"/>
        <v>11260</v>
      </c>
      <c r="DS68" s="7">
        <f t="shared" si="124"/>
        <v>11340</v>
      </c>
      <c r="DT68" s="7">
        <f t="shared" si="125"/>
        <v>11603</v>
      </c>
      <c r="DU68" s="7">
        <f t="shared" si="126"/>
        <v>11617</v>
      </c>
      <c r="DV68" s="7">
        <f t="shared" si="127"/>
        <v>11399</v>
      </c>
      <c r="DW68" s="7">
        <f t="shared" si="128"/>
        <v>11327</v>
      </c>
      <c r="DX68" s="7">
        <f t="shared" si="129"/>
        <v>11501</v>
      </c>
      <c r="DY68" s="7">
        <f t="shared" si="130"/>
        <v>11158</v>
      </c>
      <c r="DZ68" s="7">
        <f t="shared" si="131"/>
        <v>11364</v>
      </c>
      <c r="EA68" s="7">
        <f t="shared" si="132"/>
        <v>11061</v>
      </c>
      <c r="EB68" s="7">
        <f t="shared" si="133"/>
        <v>11014</v>
      </c>
      <c r="EC68" s="7">
        <f t="shared" si="134"/>
        <v>11202</v>
      </c>
      <c r="ED68" s="7">
        <f t="shared" si="135"/>
        <v>11253</v>
      </c>
      <c r="EE68" s="7">
        <f t="shared" si="136"/>
        <v>11108</v>
      </c>
      <c r="EF68" s="7">
        <f t="shared" si="137"/>
        <v>11420</v>
      </c>
      <c r="EG68" s="7">
        <f t="shared" si="138"/>
        <v>11676</v>
      </c>
      <c r="EH68" s="7">
        <f t="shared" si="139"/>
        <v>11864</v>
      </c>
      <c r="EI68" s="7">
        <f t="shared" si="140"/>
        <v>11653</v>
      </c>
      <c r="EJ68" s="7">
        <f t="shared" si="141"/>
        <v>11323</v>
      </c>
      <c r="EK68" s="7">
        <f t="shared" si="142"/>
        <v>11104</v>
      </c>
      <c r="EL68" s="7">
        <f t="shared" si="143"/>
        <v>11097</v>
      </c>
      <c r="EM68" s="7">
        <f t="shared" si="144"/>
        <v>11175</v>
      </c>
      <c r="EN68" s="7">
        <f t="shared" si="145"/>
        <v>11673</v>
      </c>
      <c r="EO68" s="7">
        <f t="shared" si="146"/>
        <v>11911</v>
      </c>
      <c r="EP68" s="7">
        <f t="shared" si="147"/>
        <v>12282</v>
      </c>
      <c r="EQ68" s="7">
        <f t="shared" si="148"/>
        <v>12541</v>
      </c>
      <c r="ER68" s="7">
        <f t="shared" si="149"/>
        <v>12666</v>
      </c>
      <c r="ES68" s="7">
        <f t="shared" si="150"/>
        <v>12869</v>
      </c>
      <c r="ET68" s="7">
        <f t="shared" si="151"/>
        <v>13072</v>
      </c>
      <c r="EU68" s="7">
        <f t="shared" si="152"/>
        <v>13109</v>
      </c>
      <c r="EV68" s="7">
        <f t="shared" si="153"/>
        <v>13902</v>
      </c>
      <c r="EW68" s="7">
        <f t="shared" si="154"/>
        <v>15013</v>
      </c>
      <c r="EX68" s="7">
        <f t="shared" si="155"/>
        <v>14947</v>
      </c>
      <c r="EY68" s="7">
        <f t="shared" si="156"/>
        <v>15410</v>
      </c>
      <c r="EZ68" s="7">
        <f t="shared" si="157"/>
        <v>16554</v>
      </c>
      <c r="FA68" s="7">
        <f t="shared" si="158"/>
        <v>17588</v>
      </c>
      <c r="FB68" s="7">
        <f t="shared" si="159"/>
        <v>18703</v>
      </c>
      <c r="FC68" s="7">
        <f t="shared" si="160"/>
        <v>19847</v>
      </c>
      <c r="FD68" s="7">
        <f t="shared" si="161"/>
        <v>21099</v>
      </c>
      <c r="FE68" s="7">
        <f t="shared" si="162"/>
        <v>22330</v>
      </c>
      <c r="FF68" s="7">
        <f t="shared" si="163"/>
        <v>23717</v>
      </c>
      <c r="FG68" s="7">
        <f t="shared" si="164"/>
        <v>24564</v>
      </c>
      <c r="FH68" s="7">
        <f t="shared" si="165"/>
        <v>26628</v>
      </c>
      <c r="FI68" s="7">
        <f t="shared" si="166"/>
        <v>29355</v>
      </c>
      <c r="FJ68" s="7">
        <f t="shared" si="167"/>
        <v>31479</v>
      </c>
      <c r="FK68" s="7">
        <f t="shared" si="168"/>
        <v>33349</v>
      </c>
      <c r="FL68" s="7">
        <f t="shared" si="169"/>
        <v>34662</v>
      </c>
      <c r="FM68" s="7">
        <f t="shared" si="170"/>
        <v>35112</v>
      </c>
      <c r="FN68" s="7">
        <f t="shared" si="171"/>
        <v>36721</v>
      </c>
      <c r="FO68" s="7">
        <f t="shared" si="172"/>
        <v>39246</v>
      </c>
      <c r="FP68" s="7">
        <f t="shared" si="173"/>
        <v>40859</v>
      </c>
      <c r="FQ68" s="7">
        <f t="shared" si="174"/>
        <v>43469</v>
      </c>
      <c r="FR68" s="7">
        <f t="shared" si="175"/>
        <v>45087</v>
      </c>
      <c r="FS68" s="7">
        <f t="shared" si="176"/>
        <v>45909</v>
      </c>
      <c r="FT68" s="7">
        <f t="shared" si="177"/>
        <v>47653</v>
      </c>
      <c r="FU68" s="7">
        <f t="shared" si="178"/>
        <v>49056</v>
      </c>
      <c r="FV68" s="7">
        <f t="shared" si="179"/>
        <v>50708</v>
      </c>
      <c r="FW68" s="7">
        <f t="shared" si="180"/>
        <v>51950</v>
      </c>
      <c r="FX68" s="7">
        <f t="shared" si="181"/>
        <v>53983</v>
      </c>
      <c r="FY68" s="7">
        <f t="shared" si="182"/>
        <v>55725</v>
      </c>
      <c r="FZ68" s="7">
        <f t="shared" si="183"/>
        <v>55509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>
        <f t="shared" ref="FX69:FX132" si="372">INDEX(_Inf_Data,MATCH($B69,_Inf_Country,0),COLUMN(FV$3))-INDEX(_Inf_Data,MATCH($B69,_Inf_Country,0),COLUMN(FY$3)-$B$2)</f>
        <v>6627</v>
      </c>
      <c r="FY69" s="7">
        <f t="shared" ref="FY69:FY132" si="373">INDEX(_Inf_Data,MATCH($B69,_Inf_Country,0),COLUMN(FW$3))-INDEX(_Inf_Data,MATCH($B69,_Inf_Country,0),COLUMN(FZ$3)-$B$2)</f>
        <v>6533</v>
      </c>
      <c r="FZ69" s="7">
        <f t="shared" ref="FZ69:FZ132" si="374">INDEX(_Inf_Data,MATCH($B69,_Inf_Country,0),COLUMN(FX$3))-INDEX(_Inf_Data,MATCH($B69,_Inf_Country,0),COLUMN(GA$3)-$B$2)</f>
        <v>6365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>
        <f t="shared" si="372"/>
        <v>8831</v>
      </c>
      <c r="FY70" s="7">
        <f t="shared" si="373"/>
        <v>8926</v>
      </c>
      <c r="FZ70" s="7">
        <f t="shared" si="374"/>
        <v>9533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>
        <f t="shared" si="372"/>
        <v>555</v>
      </c>
      <c r="FY71" s="7">
        <f t="shared" si="373"/>
        <v>551</v>
      </c>
      <c r="FZ71" s="7">
        <f t="shared" si="374"/>
        <v>549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>
        <f t="shared" si="372"/>
        <v>0</v>
      </c>
      <c r="FY72" s="7">
        <f t="shared" si="373"/>
        <v>0</v>
      </c>
      <c r="FZ72" s="7">
        <f t="shared" si="374"/>
        <v>0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>
        <f t="shared" si="372"/>
        <v>15713</v>
      </c>
      <c r="FY73" s="7">
        <f t="shared" si="373"/>
        <v>19031</v>
      </c>
      <c r="FZ73" s="7">
        <f t="shared" si="374"/>
        <v>18605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>
        <f t="shared" si="372"/>
        <v>1039</v>
      </c>
      <c r="FY74" s="7">
        <f t="shared" si="373"/>
        <v>1087</v>
      </c>
      <c r="FZ74" s="7">
        <f t="shared" si="374"/>
        <v>1094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>
        <f t="shared" si="372"/>
        <v>273</v>
      </c>
      <c r="FY75" s="7">
        <f t="shared" si="373"/>
        <v>295</v>
      </c>
      <c r="FZ75" s="7">
        <f t="shared" si="374"/>
        <v>295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>
        <f t="shared" si="372"/>
        <v>75</v>
      </c>
      <c r="FY76" s="7">
        <f t="shared" si="373"/>
        <v>79</v>
      </c>
      <c r="FZ76" s="7">
        <f t="shared" si="374"/>
        <v>86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>
        <f t="shared" si="372"/>
        <v>1000</v>
      </c>
      <c r="FY77" s="7">
        <f t="shared" si="373"/>
        <v>1013</v>
      </c>
      <c r="FZ77" s="7">
        <f t="shared" si="374"/>
        <v>952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>
        <f t="shared" si="372"/>
        <v>0</v>
      </c>
      <c r="FY78" s="7">
        <f t="shared" si="373"/>
        <v>0</v>
      </c>
      <c r="FZ78" s="7">
        <f t="shared" si="374"/>
        <v>0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>
        <f t="shared" si="372"/>
        <v>12187</v>
      </c>
      <c r="FY79" s="7">
        <f t="shared" si="373"/>
        <v>12531</v>
      </c>
      <c r="FZ79" s="7">
        <f t="shared" si="374"/>
        <v>12715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>
        <f t="shared" si="372"/>
        <v>138</v>
      </c>
      <c r="FY80" s="7">
        <f t="shared" si="373"/>
        <v>158</v>
      </c>
      <c r="FZ80" s="7">
        <f t="shared" si="374"/>
        <v>167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>
        <f t="shared" si="369"/>
        <v>69</v>
      </c>
      <c r="FV81" s="7">
        <f t="shared" si="370"/>
        <v>73</v>
      </c>
      <c r="FW81" s="7">
        <f t="shared" si="371"/>
        <v>74</v>
      </c>
      <c r="FX81" s="7">
        <f t="shared" si="372"/>
        <v>74</v>
      </c>
      <c r="FY81" s="7">
        <f t="shared" si="373"/>
        <v>75</v>
      </c>
      <c r="FZ81" s="7">
        <f t="shared" si="374"/>
        <v>80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>
        <f t="shared" si="372"/>
        <v>453603</v>
      </c>
      <c r="FY82" s="7">
        <f t="shared" si="373"/>
        <v>473140</v>
      </c>
      <c r="FZ82" s="7">
        <f t="shared" si="374"/>
        <v>492662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>
        <f t="shared" si="372"/>
        <v>26745</v>
      </c>
      <c r="FY83" s="7">
        <f t="shared" si="373"/>
        <v>27112</v>
      </c>
      <c r="FZ83" s="7">
        <f t="shared" si="374"/>
        <v>27127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>
        <f t="shared" si="372"/>
        <v>41778</v>
      </c>
      <c r="FY84" s="7">
        <f t="shared" si="373"/>
        <v>41395</v>
      </c>
      <c r="FZ84" s="7">
        <f t="shared" si="374"/>
        <v>40925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>
        <f t="shared" si="372"/>
        <v>39062</v>
      </c>
      <c r="FY85" s="7">
        <f t="shared" si="373"/>
        <v>38696</v>
      </c>
      <c r="FZ85" s="7">
        <f t="shared" si="374"/>
        <v>38822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>
        <f t="shared" si="372"/>
        <v>257</v>
      </c>
      <c r="FY86" s="7">
        <f t="shared" si="373"/>
        <v>273</v>
      </c>
      <c r="FZ86" s="7">
        <f t="shared" si="374"/>
        <v>271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>
        <f t="shared" si="372"/>
        <v>22215</v>
      </c>
      <c r="FY87" s="7">
        <f t="shared" si="373"/>
        <v>23108</v>
      </c>
      <c r="FZ87" s="7">
        <f t="shared" si="374"/>
        <v>23242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>
        <f t="shared" si="372"/>
        <v>3389</v>
      </c>
      <c r="FY88" s="7">
        <f t="shared" si="373"/>
        <v>3456</v>
      </c>
      <c r="FZ88" s="7">
        <f t="shared" si="374"/>
        <v>3473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>
        <f t="shared" si="372"/>
        <v>66</v>
      </c>
      <c r="FY89" s="7">
        <f t="shared" si="373"/>
        <v>67</v>
      </c>
      <c r="FZ89" s="7">
        <f t="shared" si="374"/>
        <v>75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>
        <f t="shared" si="372"/>
        <v>5489</v>
      </c>
      <c r="FY90" s="7">
        <f t="shared" si="373"/>
        <v>6108</v>
      </c>
      <c r="FZ90" s="7">
        <f t="shared" si="374"/>
        <v>6391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>
        <f t="shared" si="372"/>
        <v>77</v>
      </c>
      <c r="FY91" s="7">
        <f t="shared" si="373"/>
        <v>81</v>
      </c>
      <c r="FZ91" s="7">
        <f t="shared" si="374"/>
        <v>82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>
        <f t="shared" si="372"/>
        <v>46395</v>
      </c>
      <c r="FY92" s="7">
        <f t="shared" si="373"/>
        <v>27638</v>
      </c>
      <c r="FZ92" s="7">
        <f t="shared" si="374"/>
        <v>29264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>
        <f t="shared" si="372"/>
        <v>5696</v>
      </c>
      <c r="FY93" s="7">
        <f t="shared" si="373"/>
        <v>6077</v>
      </c>
      <c r="FZ93" s="7">
        <f t="shared" si="374"/>
        <v>6412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>
        <f t="shared" si="372"/>
        <v>861</v>
      </c>
      <c r="FY94" s="7">
        <f t="shared" si="373"/>
        <v>841</v>
      </c>
      <c r="FZ94" s="7">
        <f t="shared" si="374"/>
        <v>804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>
        <f t="shared" si="372"/>
        <v>2594</v>
      </c>
      <c r="FY95" s="7">
        <f t="shared" si="373"/>
        <v>2626</v>
      </c>
      <c r="FZ95" s="7">
        <f t="shared" si="374"/>
        <v>2671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>
        <f t="shared" si="372"/>
        <v>12026</v>
      </c>
      <c r="FY96" s="7">
        <f t="shared" si="373"/>
        <v>11964</v>
      </c>
      <c r="FZ96" s="7">
        <f t="shared" si="374"/>
        <v>11345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>
        <f t="shared" si="372"/>
        <v>7595</v>
      </c>
      <c r="FY97" s="7">
        <f t="shared" si="373"/>
        <v>18345</v>
      </c>
      <c r="FZ97" s="7">
        <f t="shared" si="374"/>
        <v>20376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>
        <f t="shared" si="372"/>
        <v>0</v>
      </c>
      <c r="FY98" s="7">
        <f t="shared" si="373"/>
        <v>0</v>
      </c>
      <c r="FZ98" s="7">
        <f t="shared" si="374"/>
        <v>0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>
        <f t="shared" si="372"/>
        <v>67</v>
      </c>
      <c r="FY99" s="7">
        <f t="shared" si="373"/>
        <v>68</v>
      </c>
      <c r="FZ99" s="7">
        <f t="shared" si="374"/>
        <v>70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>
        <f t="shared" si="372"/>
        <v>922</v>
      </c>
      <c r="FY100" s="7">
        <f t="shared" si="373"/>
        <v>987</v>
      </c>
      <c r="FZ100" s="7">
        <f t="shared" si="374"/>
        <v>1063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>
        <f t="shared" si="372"/>
        <v>305</v>
      </c>
      <c r="FY101" s="7">
        <f t="shared" si="373"/>
        <v>284</v>
      </c>
      <c r="FZ101" s="7">
        <f t="shared" si="374"/>
        <v>272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>
        <f t="shared" si="372"/>
        <v>880</v>
      </c>
      <c r="FY102" s="7">
        <f t="shared" si="373"/>
        <v>917</v>
      </c>
      <c r="FZ102" s="7">
        <f t="shared" si="374"/>
        <v>975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>
        <f t="shared" si="372"/>
        <v>3</v>
      </c>
      <c r="FY103" s="7">
        <f t="shared" si="373"/>
        <v>4</v>
      </c>
      <c r="FZ103" s="7">
        <f t="shared" si="374"/>
        <v>3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>
        <f t="shared" si="372"/>
        <v>91</v>
      </c>
      <c r="FY104" s="7">
        <f t="shared" si="373"/>
        <v>97</v>
      </c>
      <c r="FZ104" s="7">
        <f t="shared" si="374"/>
        <v>107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>
        <f t="shared" si="372"/>
        <v>1110</v>
      </c>
      <c r="FY105" s="7">
        <f t="shared" si="373"/>
        <v>1138</v>
      </c>
      <c r="FZ105" s="7">
        <f t="shared" si="374"/>
        <v>1210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>
        <f t="shared" si="372"/>
        <v>4253</v>
      </c>
      <c r="FY106" s="7">
        <f t="shared" si="373"/>
        <v>4546</v>
      </c>
      <c r="FZ106" s="7">
        <f t="shared" si="374"/>
        <v>4646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>
        <f t="shared" si="372"/>
        <v>1581</v>
      </c>
      <c r="FY107" s="7">
        <f t="shared" si="373"/>
        <v>1545</v>
      </c>
      <c r="FZ107" s="7">
        <f t="shared" si="374"/>
        <v>1565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>
        <f t="shared" si="372"/>
        <v>116</v>
      </c>
      <c r="FY108" s="7">
        <f t="shared" si="373"/>
        <v>124</v>
      </c>
      <c r="FZ108" s="7">
        <f t="shared" si="374"/>
        <v>136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>
        <f t="shared" si="372"/>
        <v>552</v>
      </c>
      <c r="FY109" s="7">
        <f t="shared" si="373"/>
        <v>548</v>
      </c>
      <c r="FZ109" s="7">
        <f t="shared" si="374"/>
        <v>566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>
        <f t="shared" si="372"/>
        <v>286</v>
      </c>
      <c r="FY110" s="7">
        <f t="shared" si="373"/>
        <v>270</v>
      </c>
      <c r="FZ110" s="7">
        <f t="shared" si="374"/>
        <v>215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>
        <f t="shared" si="372"/>
        <v>4</v>
      </c>
      <c r="FY111" s="7">
        <f t="shared" si="373"/>
        <v>4</v>
      </c>
      <c r="FZ111" s="7">
        <f t="shared" si="374"/>
        <v>6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>
        <f t="shared" si="372"/>
        <v>1347</v>
      </c>
      <c r="FY112" s="7">
        <f t="shared" si="373"/>
        <v>1341</v>
      </c>
      <c r="FZ112" s="7">
        <f t="shared" si="374"/>
        <v>1267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>
        <f t="shared" si="372"/>
        <v>2</v>
      </c>
      <c r="FY113" s="7">
        <f t="shared" si="373"/>
        <v>2</v>
      </c>
      <c r="FZ113" s="7">
        <f t="shared" si="374"/>
        <v>2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>
        <f t="shared" si="372"/>
        <v>105209</v>
      </c>
      <c r="FY114" s="7">
        <f t="shared" si="373"/>
        <v>107143</v>
      </c>
      <c r="FZ114" s="7">
        <f t="shared" si="374"/>
        <v>105713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>
        <f t="shared" si="372"/>
        <v>3881</v>
      </c>
      <c r="FY115" s="7">
        <f t="shared" si="373"/>
        <v>3896</v>
      </c>
      <c r="FZ115" s="7">
        <f t="shared" si="374"/>
        <v>3830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>
        <f t="shared" si="372"/>
        <v>6</v>
      </c>
      <c r="FY116" s="7">
        <f t="shared" si="373"/>
        <v>6</v>
      </c>
      <c r="FZ116" s="7">
        <f t="shared" si="374"/>
        <v>3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>
        <f t="shared" si="372"/>
        <v>67</v>
      </c>
      <c r="FY117" s="7">
        <f t="shared" si="373"/>
        <v>67</v>
      </c>
      <c r="FZ117" s="7">
        <f t="shared" si="374"/>
        <v>67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>
        <f t="shared" si="372"/>
        <v>1417</v>
      </c>
      <c r="FY118" s="7">
        <f t="shared" si="373"/>
        <v>1496</v>
      </c>
      <c r="FZ118" s="7">
        <f t="shared" si="374"/>
        <v>1572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>
        <f t="shared" si="372"/>
        <v>4193</v>
      </c>
      <c r="FY119" s="7">
        <f t="shared" si="373"/>
        <v>4379</v>
      </c>
      <c r="FZ119" s="7">
        <f t="shared" si="374"/>
        <v>4267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>
        <f t="shared" si="372"/>
        <v>513</v>
      </c>
      <c r="FY120" s="7">
        <f t="shared" si="373"/>
        <v>532</v>
      </c>
      <c r="FZ120" s="7">
        <f t="shared" si="374"/>
        <v>573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>
        <f t="shared" si="372"/>
        <v>0</v>
      </c>
      <c r="FY121" s="7">
        <f t="shared" si="373"/>
        <v>0</v>
      </c>
      <c r="FZ121" s="7">
        <f t="shared" si="374"/>
        <v>0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>
        <f t="shared" si="372"/>
        <v>873</v>
      </c>
      <c r="FY122" s="7">
        <f t="shared" si="373"/>
        <v>918</v>
      </c>
      <c r="FZ122" s="7">
        <f t="shared" si="374"/>
        <v>954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>
        <f t="shared" si="372"/>
        <v>3881</v>
      </c>
      <c r="FY123" s="7">
        <f t="shared" si="373"/>
        <v>3456</v>
      </c>
      <c r="FZ123" s="7">
        <f t="shared" si="374"/>
        <v>3139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>
        <f t="shared" si="371"/>
        <v>1139</v>
      </c>
      <c r="FX124" s="7">
        <f t="shared" si="372"/>
        <v>1199</v>
      </c>
      <c r="FY124" s="7">
        <f t="shared" si="373"/>
        <v>1264</v>
      </c>
      <c r="FZ124" s="7">
        <f t="shared" si="374"/>
        <v>1332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>
        <f t="shared" si="372"/>
        <v>22</v>
      </c>
      <c r="FY125" s="7">
        <f t="shared" si="373"/>
        <v>23</v>
      </c>
      <c r="FZ125" s="7">
        <f t="shared" si="374"/>
        <v>24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>
        <f t="shared" si="372"/>
        <v>628</v>
      </c>
      <c r="FY126" s="7">
        <f t="shared" si="373"/>
        <v>628</v>
      </c>
      <c r="FZ126" s="7">
        <f t="shared" si="374"/>
        <v>628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>
        <f t="shared" si="372"/>
        <v>27</v>
      </c>
      <c r="FY127" s="7">
        <f t="shared" si="373"/>
        <v>29</v>
      </c>
      <c r="FZ127" s="7">
        <f t="shared" si="374"/>
        <v>23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>
        <f t="shared" si="372"/>
        <v>9760</v>
      </c>
      <c r="FY128" s="7">
        <f t="shared" si="373"/>
        <v>9623</v>
      </c>
      <c r="FZ128" s="7">
        <f t="shared" si="374"/>
        <v>9553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>
        <f t="shared" si="372"/>
        <v>2452</v>
      </c>
      <c r="FY129" s="7">
        <f t="shared" si="373"/>
        <v>2572</v>
      </c>
      <c r="FZ129" s="7">
        <f t="shared" si="374"/>
        <v>2528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>
        <f t="shared" si="372"/>
        <v>146</v>
      </c>
      <c r="FY130" s="7">
        <f t="shared" si="373"/>
        <v>132</v>
      </c>
      <c r="FZ130" s="7">
        <f t="shared" si="374"/>
        <v>126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>
        <f t="shared" si="372"/>
        <v>24123</v>
      </c>
      <c r="FY131" s="7">
        <f t="shared" si="373"/>
        <v>24310</v>
      </c>
      <c r="FZ131" s="7">
        <f t="shared" si="374"/>
        <v>24106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>
        <f t="shared" si="372"/>
        <v>48447</v>
      </c>
      <c r="FY132" s="7">
        <f t="shared" si="373"/>
        <v>45687</v>
      </c>
      <c r="FZ132" s="7">
        <f t="shared" si="374"/>
        <v>43187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>
        <f t="shared" ref="FX133:FX196" si="563">INDEX(_Inf_Data,MATCH($B133,_Inf_Country,0),COLUMN(FV$3))-INDEX(_Inf_Data,MATCH($B133,_Inf_Country,0),COLUMN(FY$3)-$B$2)</f>
        <v>17858</v>
      </c>
      <c r="FY133" s="7">
        <f t="shared" ref="FY133:FY196" si="564">INDEX(_Inf_Data,MATCH($B133,_Inf_Country,0),COLUMN(FW$3))-INDEX(_Inf_Data,MATCH($B133,_Inf_Country,0),COLUMN(FZ$3)-$B$2)</f>
        <v>17798</v>
      </c>
      <c r="FZ133" s="7">
        <f t="shared" ref="FZ133:FZ196" si="565">INDEX(_Inf_Data,MATCH($B133,_Inf_Country,0),COLUMN(FX$3))-INDEX(_Inf_Data,MATCH($B133,_Inf_Country,0),COLUMN(GA$3)-$B$2)</f>
        <v>18231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>
        <f t="shared" si="563"/>
        <v>4</v>
      </c>
      <c r="FY134" s="7">
        <f t="shared" si="564"/>
        <v>5</v>
      </c>
      <c r="FZ134" s="7">
        <f t="shared" si="565"/>
        <v>5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>
        <f t="shared" si="563"/>
        <v>1236</v>
      </c>
      <c r="FY135" s="7">
        <f t="shared" si="564"/>
        <v>1369</v>
      </c>
      <c r="FZ135" s="7">
        <f t="shared" si="565"/>
        <v>1418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>
        <f t="shared" si="563"/>
        <v>60324</v>
      </c>
      <c r="FY136" s="7">
        <f t="shared" si="564"/>
        <v>61023</v>
      </c>
      <c r="FZ136" s="7">
        <f t="shared" si="565"/>
        <v>61586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>
        <f t="shared" si="563"/>
        <v>25487</v>
      </c>
      <c r="FY137" s="7">
        <f t="shared" si="564"/>
        <v>26793</v>
      </c>
      <c r="FZ137" s="7">
        <f t="shared" si="565"/>
        <v>28651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>
        <f t="shared" si="563"/>
        <v>5014</v>
      </c>
      <c r="FY138" s="7">
        <f t="shared" si="564"/>
        <v>4971</v>
      </c>
      <c r="FZ138" s="7">
        <f t="shared" si="565"/>
        <v>4958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>
        <f t="shared" si="563"/>
        <v>5936</v>
      </c>
      <c r="FY139" s="7">
        <f t="shared" si="564"/>
        <v>5936</v>
      </c>
      <c r="FZ139" s="7">
        <f t="shared" si="565"/>
        <v>5854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>
        <f t="shared" si="563"/>
        <v>9810</v>
      </c>
      <c r="FY140" s="7">
        <f t="shared" si="564"/>
        <v>9305</v>
      </c>
      <c r="FZ140" s="7">
        <f t="shared" si="565"/>
        <v>8751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>
        <f t="shared" si="563"/>
        <v>8832</v>
      </c>
      <c r="FY141" s="7">
        <f t="shared" si="564"/>
        <v>9395</v>
      </c>
      <c r="FZ141" s="7">
        <f t="shared" si="565"/>
        <v>9712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>
        <f t="shared" si="563"/>
        <v>111072</v>
      </c>
      <c r="FY142" s="7">
        <f t="shared" si="564"/>
        <v>110736</v>
      </c>
      <c r="FZ142" s="7">
        <f t="shared" si="565"/>
        <v>110080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>
        <f t="shared" si="563"/>
        <v>460</v>
      </c>
      <c r="FY143" s="7">
        <f t="shared" si="564"/>
        <v>497</v>
      </c>
      <c r="FZ143" s="7">
        <f t="shared" si="565"/>
        <v>519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>
        <f t="shared" si="563"/>
        <v>2</v>
      </c>
      <c r="FY144" s="7">
        <f t="shared" si="564"/>
        <v>2</v>
      </c>
      <c r="FZ144" s="7">
        <f t="shared" si="565"/>
        <v>2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>
        <f t="shared" si="563"/>
        <v>4</v>
      </c>
      <c r="FY145" s="7">
        <f t="shared" si="564"/>
        <v>4</v>
      </c>
      <c r="FZ145" s="7">
        <f t="shared" si="565"/>
        <v>4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>
        <f t="shared" si="563"/>
        <v>6</v>
      </c>
      <c r="FY146" s="7">
        <f t="shared" si="564"/>
        <v>9</v>
      </c>
      <c r="FZ146" s="7">
        <f t="shared" si="565"/>
        <v>15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>
        <f t="shared" si="563"/>
        <v>1</v>
      </c>
      <c r="FY147" s="7">
        <f t="shared" si="564"/>
        <v>1</v>
      </c>
      <c r="FZ147" s="7">
        <f t="shared" si="565"/>
        <v>1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>
        <f t="shared" si="563"/>
        <v>27</v>
      </c>
      <c r="FY148" s="7">
        <f t="shared" si="564"/>
        <v>28</v>
      </c>
      <c r="FZ148" s="7">
        <f t="shared" si="565"/>
        <v>29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>
        <f t="shared" si="563"/>
        <v>55028</v>
      </c>
      <c r="FY149" s="7">
        <f t="shared" si="564"/>
        <v>54191</v>
      </c>
      <c r="FZ149" s="7">
        <f t="shared" si="565"/>
        <v>53312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>
        <f t="shared" si="563"/>
        <v>1751</v>
      </c>
      <c r="FY150" s="7">
        <f t="shared" si="564"/>
        <v>1744</v>
      </c>
      <c r="FZ150" s="7">
        <f t="shared" si="565"/>
        <v>1756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>
        <f t="shared" si="563"/>
        <v>5545</v>
      </c>
      <c r="FY151" s="7">
        <f t="shared" si="564"/>
        <v>5662</v>
      </c>
      <c r="FZ151" s="7">
        <f t="shared" si="565"/>
        <v>5699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>
        <f t="shared" si="563"/>
        <v>27</v>
      </c>
      <c r="FY152" s="7">
        <f t="shared" si="564"/>
        <v>27</v>
      </c>
      <c r="FZ152" s="7">
        <f t="shared" si="565"/>
        <v>27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>
        <f t="shared" si="563"/>
        <v>226</v>
      </c>
      <c r="FY153" s="7">
        <f t="shared" si="564"/>
        <v>203</v>
      </c>
      <c r="FZ153" s="7">
        <f t="shared" si="565"/>
        <v>193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>
        <f t="shared" si="563"/>
        <v>3546</v>
      </c>
      <c r="FY154" s="7">
        <f t="shared" si="564"/>
        <v>3533</v>
      </c>
      <c r="FZ154" s="7">
        <f t="shared" si="565"/>
        <v>3602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>
        <f t="shared" si="563"/>
        <v>298</v>
      </c>
      <c r="FY155" s="7">
        <f t="shared" si="564"/>
        <v>289</v>
      </c>
      <c r="FZ155" s="7">
        <f t="shared" si="565"/>
        <v>279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>
        <f t="shared" si="563"/>
        <v>316</v>
      </c>
      <c r="FY156" s="7">
        <f t="shared" si="564"/>
        <v>327</v>
      </c>
      <c r="FZ156" s="7">
        <f t="shared" si="565"/>
        <v>312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>
        <f t="shared" si="563"/>
        <v>182</v>
      </c>
      <c r="FY157" s="7">
        <f t="shared" si="564"/>
        <v>187</v>
      </c>
      <c r="FZ157" s="7">
        <f t="shared" si="565"/>
        <v>175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>
        <f t="shared" si="563"/>
        <v>186385</v>
      </c>
      <c r="FY158" s="7">
        <f t="shared" si="564"/>
        <v>191546</v>
      </c>
      <c r="FZ158" s="7">
        <f t="shared" si="565"/>
        <v>196267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>
        <f t="shared" si="563"/>
        <v>184</v>
      </c>
      <c r="FY159" s="7">
        <f t="shared" si="564"/>
        <v>170</v>
      </c>
      <c r="FZ159" s="7">
        <f t="shared" si="565"/>
        <v>179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>
        <f t="shared" si="563"/>
        <v>10984</v>
      </c>
      <c r="FY160" s="7">
        <f t="shared" si="564"/>
        <v>10596</v>
      </c>
      <c r="FZ160" s="7">
        <f t="shared" si="565"/>
        <v>10152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>
        <f t="shared" si="563"/>
        <v>650</v>
      </c>
      <c r="FY161" s="7">
        <f t="shared" si="564"/>
        <v>649</v>
      </c>
      <c r="FZ161" s="7">
        <f t="shared" si="565"/>
        <v>658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>
        <f t="shared" si="563"/>
        <v>1270</v>
      </c>
      <c r="FY162" s="7">
        <f t="shared" si="564"/>
        <v>1109</v>
      </c>
      <c r="FZ162" s="7">
        <f t="shared" si="565"/>
        <v>1419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>
        <f t="shared" si="563"/>
        <v>428</v>
      </c>
      <c r="FY163" s="7">
        <f t="shared" si="564"/>
        <v>466</v>
      </c>
      <c r="FZ163" s="7">
        <f t="shared" si="565"/>
        <v>482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>
        <f t="shared" si="563"/>
        <v>8830</v>
      </c>
      <c r="FY164" s="7">
        <f t="shared" si="564"/>
        <v>7589</v>
      </c>
      <c r="FZ164" s="7">
        <f t="shared" si="565"/>
        <v>6642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>
        <f t="shared" si="563"/>
        <v>1668</v>
      </c>
      <c r="FY165" s="7">
        <f t="shared" si="564"/>
        <v>1641</v>
      </c>
      <c r="FZ165" s="7">
        <f t="shared" si="565"/>
        <v>1624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>
        <f t="shared" si="563"/>
        <v>217</v>
      </c>
      <c r="FY166" s="7">
        <f t="shared" si="564"/>
        <v>203</v>
      </c>
      <c r="FZ166" s="7">
        <f t="shared" si="565"/>
        <v>184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>
        <f t="shared" si="563"/>
        <v>4</v>
      </c>
      <c r="FY167" s="7">
        <f t="shared" si="564"/>
        <v>4</v>
      </c>
      <c r="FZ167" s="7">
        <f t="shared" si="565"/>
        <v>3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>
        <f t="shared" si="563"/>
        <v>0</v>
      </c>
      <c r="FY168" s="7">
        <f t="shared" si="564"/>
        <v>0</v>
      </c>
      <c r="FZ168" s="7">
        <f t="shared" si="565"/>
        <v>0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>
        <f t="shared" si="563"/>
        <v>68</v>
      </c>
      <c r="FY169" s="7">
        <f t="shared" si="564"/>
        <v>73</v>
      </c>
      <c r="FZ169" s="7">
        <f t="shared" si="565"/>
        <v>71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>
        <f t="shared" si="563"/>
        <v>0</v>
      </c>
      <c r="FY170" s="7">
        <f t="shared" si="564"/>
        <v>0</v>
      </c>
      <c r="FZ170" s="7">
        <f t="shared" si="565"/>
        <v>0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>
        <f t="shared" si="563"/>
        <v>116</v>
      </c>
      <c r="FY171" s="7">
        <f t="shared" si="564"/>
        <v>113</v>
      </c>
      <c r="FZ171" s="7">
        <f t="shared" si="565"/>
        <v>111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>
        <f t="shared" si="563"/>
        <v>6</v>
      </c>
      <c r="FY172" s="7">
        <f t="shared" si="564"/>
        <v>7</v>
      </c>
      <c r="FZ172" s="7">
        <f t="shared" si="565"/>
        <v>7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>
        <f t="shared" si="563"/>
        <v>162</v>
      </c>
      <c r="FY173" s="7">
        <f t="shared" si="564"/>
        <v>173</v>
      </c>
      <c r="FZ173" s="7">
        <f t="shared" si="565"/>
        <v>196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>
        <f t="shared" si="563"/>
        <v>17893</v>
      </c>
      <c r="FY174" s="7">
        <f t="shared" si="564"/>
        <v>17619</v>
      </c>
      <c r="FZ174" s="7">
        <f t="shared" si="565"/>
        <v>17357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>
        <f t="shared" si="563"/>
        <v>167</v>
      </c>
      <c r="FY175" s="7">
        <f t="shared" si="564"/>
        <v>169</v>
      </c>
      <c r="FZ175" s="7">
        <f t="shared" si="565"/>
        <v>163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>
        <f t="shared" si="563"/>
        <v>13212</v>
      </c>
      <c r="FY176" s="7">
        <f t="shared" si="564"/>
        <v>13409</v>
      </c>
      <c r="FZ176" s="7">
        <f t="shared" si="565"/>
        <v>13256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>
        <f t="shared" si="563"/>
        <v>7755</v>
      </c>
      <c r="FY177" s="7">
        <f t="shared" si="564"/>
        <v>7642</v>
      </c>
      <c r="FZ177" s="7">
        <f t="shared" si="565"/>
        <v>7453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>
        <f t="shared" si="563"/>
        <v>9587</v>
      </c>
      <c r="FY178" s="7">
        <f t="shared" si="564"/>
        <v>10353</v>
      </c>
      <c r="FZ178" s="7">
        <f t="shared" si="565"/>
        <v>11073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>
        <f t="shared" si="563"/>
        <v>101</v>
      </c>
      <c r="FY179" s="7">
        <f t="shared" si="564"/>
        <v>101</v>
      </c>
      <c r="FZ179" s="7">
        <f t="shared" si="565"/>
        <v>107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>
        <f t="shared" si="563"/>
        <v>1011301</v>
      </c>
      <c r="FY180" s="7">
        <f t="shared" si="564"/>
        <v>1023825</v>
      </c>
      <c r="FZ180" s="7">
        <f t="shared" si="565"/>
        <v>1031211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>
        <f t="shared" si="563"/>
        <v>7104</v>
      </c>
      <c r="FY181" s="7">
        <f t="shared" si="564"/>
        <v>7405</v>
      </c>
      <c r="FZ181" s="7">
        <f t="shared" si="565"/>
        <v>7674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>
        <f t="shared" si="563"/>
        <v>5359</v>
      </c>
      <c r="FY182" s="7">
        <f t="shared" si="564"/>
        <v>5421</v>
      </c>
      <c r="FZ182" s="7">
        <f t="shared" si="565"/>
        <v>5618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>
        <f t="shared" si="563"/>
        <v>27</v>
      </c>
      <c r="FY183" s="7">
        <f t="shared" si="564"/>
        <v>27</v>
      </c>
      <c r="FZ183" s="7">
        <f t="shared" si="565"/>
        <v>28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>
        <f t="shared" si="563"/>
        <v>5336</v>
      </c>
      <c r="FY184" s="7">
        <f t="shared" si="564"/>
        <v>5446</v>
      </c>
      <c r="FZ184" s="7">
        <f t="shared" si="565"/>
        <v>5469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>
        <f t="shared" si="563"/>
        <v>0</v>
      </c>
      <c r="FY185" s="7">
        <f t="shared" si="564"/>
        <v>0</v>
      </c>
      <c r="FZ185" s="7">
        <f t="shared" si="565"/>
        <v>0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>
        <f t="shared" si="563"/>
        <v>418</v>
      </c>
      <c r="FY186" s="7">
        <f t="shared" si="564"/>
        <v>391</v>
      </c>
      <c r="FZ186" s="7">
        <f t="shared" si="565"/>
        <v>385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>
        <f t="shared" si="563"/>
        <v>1216</v>
      </c>
      <c r="FY187" s="7">
        <f t="shared" si="564"/>
        <v>1348</v>
      </c>
      <c r="FZ187" s="7">
        <f t="shared" si="565"/>
        <v>1348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>
        <f t="shared" si="563"/>
        <v>829</v>
      </c>
      <c r="FY188" s="7">
        <f t="shared" si="564"/>
        <v>873</v>
      </c>
      <c r="FZ188" s="7">
        <f t="shared" si="565"/>
        <v>994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>
        <f t="shared" si="563"/>
        <v>450</v>
      </c>
      <c r="FY189" s="7">
        <f t="shared" si="564"/>
        <v>422</v>
      </c>
      <c r="FZ189" s="7">
        <f t="shared" si="565"/>
        <v>413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>
        <f t="shared" si="563"/>
        <v>0</v>
      </c>
      <c r="FY190" s="7">
        <f t="shared" si="564"/>
        <v>0</v>
      </c>
      <c r="FZ190" s="7">
        <f t="shared" si="565"/>
        <v>0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>
        <f t="shared" si="563"/>
        <v>57</v>
      </c>
      <c r="FY191" s="7">
        <f t="shared" si="564"/>
        <v>47</v>
      </c>
      <c r="FZ191" s="7">
        <f t="shared" si="565"/>
        <v>34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>
        <f t="shared" si="563"/>
        <v>7</v>
      </c>
      <c r="FY192" s="7">
        <f t="shared" si="564"/>
        <v>7</v>
      </c>
      <c r="FZ192" s="7">
        <f t="shared" si="565"/>
        <v>6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>
        <f t="shared" si="563"/>
        <v>3655</v>
      </c>
      <c r="FY193" s="7">
        <f t="shared" si="564"/>
        <v>3916</v>
      </c>
      <c r="FZ193" s="7">
        <f t="shared" si="565"/>
        <v>4455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>
        <f t="shared" si="563"/>
        <v>182</v>
      </c>
      <c r="FY194" s="7">
        <f t="shared" si="564"/>
        <v>193</v>
      </c>
      <c r="FZ194" s="7">
        <f t="shared" si="565"/>
        <v>191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>
        <f t="shared" si="563"/>
        <v>25046</v>
      </c>
      <c r="FY195" s="7">
        <f t="shared" si="564"/>
        <v>26272</v>
      </c>
      <c r="FZ195" s="7">
        <f t="shared" si="565"/>
        <v>26900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>
        <f t="shared" si="563"/>
        <v>797</v>
      </c>
      <c r="FY196" s="7">
        <f t="shared" si="564"/>
        <v>821</v>
      </c>
      <c r="FZ196" s="7">
        <f t="shared" si="565"/>
        <v>861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>
        <f t="shared" ref="FX197:FX256" si="754">INDEX(_Inf_Data,MATCH($B197,_Inf_Country,0),COLUMN(FV$3))-INDEX(_Inf_Data,MATCH($B197,_Inf_Country,0),COLUMN(FY$3)-$B$2)</f>
        <v>59295</v>
      </c>
      <c r="FY197" s="7">
        <f t="shared" ref="FY197:FY256" si="755">INDEX(_Inf_Data,MATCH($B197,_Inf_Country,0),COLUMN(FW$3))-INDEX(_Inf_Data,MATCH($B197,_Inf_Country,0),COLUMN(FZ$3)-$B$2)</f>
        <v>57160</v>
      </c>
      <c r="FZ197" s="7">
        <f t="shared" ref="FZ197:FZ256" si="756">INDEX(_Inf_Data,MATCH($B197,_Inf_Country,0),COLUMN(FX$3))-INDEX(_Inf_Data,MATCH($B197,_Inf_Country,0),COLUMN(GA$3)-$B$2)</f>
        <v>56179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>
        <f t="shared" si="754"/>
        <v>10985</v>
      </c>
      <c r="FY198" s="7">
        <f t="shared" si="755"/>
        <v>11336</v>
      </c>
      <c r="FZ198" s="7">
        <f t="shared" si="756"/>
        <v>11153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>
        <f t="shared" si="754"/>
        <v>141841</v>
      </c>
      <c r="FY199" s="7">
        <f t="shared" si="755"/>
        <v>142064</v>
      </c>
      <c r="FZ199" s="7">
        <f t="shared" si="756"/>
        <v>140356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>
        <f t="shared" si="754"/>
        <v>6628</v>
      </c>
      <c r="FY200" s="7">
        <f t="shared" si="755"/>
        <v>6758</v>
      </c>
      <c r="FZ200" s="7">
        <f t="shared" si="756"/>
        <v>6789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>
        <f t="shared" si="754"/>
        <v>1379</v>
      </c>
      <c r="FY201" s="7">
        <f t="shared" si="755"/>
        <v>1321</v>
      </c>
      <c r="FZ201" s="7">
        <f t="shared" si="756"/>
        <v>1247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>
        <f t="shared" si="754"/>
        <v>1863</v>
      </c>
      <c r="FY202" s="7">
        <f t="shared" si="755"/>
        <v>1919</v>
      </c>
      <c r="FZ202" s="7">
        <f t="shared" si="756"/>
        <v>1788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>
        <f t="shared" si="754"/>
        <v>788</v>
      </c>
      <c r="FY203" s="7">
        <f t="shared" si="755"/>
        <v>829</v>
      </c>
      <c r="FZ203" s="7">
        <f t="shared" si="756"/>
        <v>871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>
        <f t="shared" si="754"/>
        <v>174807</v>
      </c>
      <c r="FY204" s="7">
        <f t="shared" si="755"/>
        <v>178572</v>
      </c>
      <c r="FZ204" s="7">
        <f t="shared" si="756"/>
        <v>180941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>
        <f t="shared" si="754"/>
        <v>417</v>
      </c>
      <c r="FY205" s="7">
        <f t="shared" si="755"/>
        <v>428</v>
      </c>
      <c r="FZ205" s="7">
        <f t="shared" si="756"/>
        <v>435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>
        <f t="shared" si="754"/>
        <v>7636</v>
      </c>
      <c r="FY206" s="7">
        <f t="shared" si="755"/>
        <v>7933</v>
      </c>
      <c r="FZ206" s="7">
        <f t="shared" si="756"/>
        <v>8281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>
        <f t="shared" si="754"/>
        <v>17324</v>
      </c>
      <c r="FY207" s="7">
        <f t="shared" si="755"/>
        <v>17772</v>
      </c>
      <c r="FZ207" s="7">
        <f t="shared" si="756"/>
        <v>17868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>
        <f t="shared" si="754"/>
        <v>9219</v>
      </c>
      <c r="FY208" s="7">
        <f t="shared" si="755"/>
        <v>9702</v>
      </c>
      <c r="FZ208" s="7">
        <f t="shared" si="756"/>
        <v>10184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>
        <f t="shared" si="754"/>
        <v>8829</v>
      </c>
      <c r="FY209" s="7">
        <f t="shared" si="755"/>
        <v>8799</v>
      </c>
      <c r="FZ209" s="7">
        <f t="shared" si="756"/>
        <v>8554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>
        <f t="shared" si="754"/>
        <v>7018</v>
      </c>
      <c r="FY210" s="7">
        <f t="shared" si="755"/>
        <v>6863</v>
      </c>
      <c r="FZ210" s="7">
        <f t="shared" si="756"/>
        <v>6994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>
        <f t="shared" si="754"/>
        <v>5981</v>
      </c>
      <c r="FY211" s="7">
        <f t="shared" si="755"/>
        <v>6342</v>
      </c>
      <c r="FZ211" s="7">
        <f t="shared" si="756"/>
        <v>7082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>
        <f t="shared" si="754"/>
        <v>30495</v>
      </c>
      <c r="FY212" s="7">
        <f t="shared" si="755"/>
        <v>28412</v>
      </c>
      <c r="FZ212" s="7">
        <f t="shared" si="756"/>
        <v>30145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>
        <f t="shared" si="754"/>
        <v>383</v>
      </c>
      <c r="FY213" s="7">
        <f t="shared" si="755"/>
        <v>351</v>
      </c>
      <c r="FZ213" s="7">
        <f t="shared" si="756"/>
        <v>359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>
        <f t="shared" si="754"/>
        <v>8812</v>
      </c>
      <c r="FY214" s="7">
        <f t="shared" si="755"/>
        <v>9288</v>
      </c>
      <c r="FZ214" s="7">
        <f t="shared" si="756"/>
        <v>9708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>
        <f t="shared" si="754"/>
        <v>3997</v>
      </c>
      <c r="FY215" s="7">
        <f t="shared" si="755"/>
        <v>4095</v>
      </c>
      <c r="FZ215" s="7">
        <f t="shared" si="756"/>
        <v>4196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>
        <f t="shared" si="754"/>
        <v>9865</v>
      </c>
      <c r="FY216" s="7">
        <f t="shared" si="755"/>
        <v>10249</v>
      </c>
      <c r="FZ216" s="7">
        <f t="shared" si="756"/>
        <v>10190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>
        <f t="shared" si="754"/>
        <v>8710</v>
      </c>
      <c r="FY217" s="7">
        <f t="shared" si="755"/>
        <v>8754</v>
      </c>
      <c r="FZ217" s="7">
        <f t="shared" si="756"/>
        <v>8994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>
        <f t="shared" si="754"/>
        <v>13582</v>
      </c>
      <c r="FY218" s="7">
        <f t="shared" si="755"/>
        <v>13946</v>
      </c>
      <c r="FZ218" s="7">
        <f t="shared" si="756"/>
        <v>13868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>
        <f t="shared" si="754"/>
        <v>9926</v>
      </c>
      <c r="FY219" s="7">
        <f t="shared" si="755"/>
        <v>10600</v>
      </c>
      <c r="FZ219" s="7">
        <f t="shared" si="756"/>
        <v>10885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>
        <f t="shared" si="754"/>
        <v>1399</v>
      </c>
      <c r="FY220" s="7">
        <f t="shared" si="755"/>
        <v>1455</v>
      </c>
      <c r="FZ220" s="7">
        <f t="shared" si="756"/>
        <v>1450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>
        <f t="shared" si="754"/>
        <v>3184</v>
      </c>
      <c r="FY221" s="7">
        <f t="shared" si="755"/>
        <v>3171</v>
      </c>
      <c r="FZ221" s="7">
        <f t="shared" si="756"/>
        <v>3131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>
        <f t="shared" si="754"/>
        <v>14839</v>
      </c>
      <c r="FY222" s="7">
        <f t="shared" si="755"/>
        <v>15376</v>
      </c>
      <c r="FZ222" s="7">
        <f t="shared" si="756"/>
        <v>16032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>
        <f t="shared" si="754"/>
        <v>383</v>
      </c>
      <c r="FY223" s="7">
        <f t="shared" si="755"/>
        <v>386</v>
      </c>
      <c r="FZ223" s="7">
        <f t="shared" si="756"/>
        <v>381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>
        <f t="shared" si="754"/>
        <v>4884</v>
      </c>
      <c r="FY224" s="7">
        <f t="shared" si="755"/>
        <v>4886</v>
      </c>
      <c r="FZ224" s="7">
        <f t="shared" si="756"/>
        <v>4427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>
        <f t="shared" si="754"/>
        <v>4309</v>
      </c>
      <c r="FY225" s="7">
        <f t="shared" si="755"/>
        <v>4460</v>
      </c>
      <c r="FZ225" s="7">
        <f t="shared" si="756"/>
        <v>4451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>
        <f t="shared" si="754"/>
        <v>12097</v>
      </c>
      <c r="FY226" s="7">
        <f t="shared" si="755"/>
        <v>12226</v>
      </c>
      <c r="FZ226" s="7">
        <f t="shared" si="756"/>
        <v>11853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>
        <f t="shared" si="754"/>
        <v>30243</v>
      </c>
      <c r="FY227" s="7">
        <f t="shared" si="755"/>
        <v>31341</v>
      </c>
      <c r="FZ227" s="7">
        <f t="shared" si="756"/>
        <v>31587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>
        <f t="shared" si="754"/>
        <v>1216</v>
      </c>
      <c r="FY228" s="7">
        <f t="shared" si="755"/>
        <v>1292</v>
      </c>
      <c r="FZ228" s="7">
        <f t="shared" si="756"/>
        <v>1362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>
        <f t="shared" si="754"/>
        <v>20491</v>
      </c>
      <c r="FY229" s="7">
        <f t="shared" si="755"/>
        <v>20956</v>
      </c>
      <c r="FZ229" s="7">
        <f t="shared" si="756"/>
        <v>20766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>
        <f t="shared" si="754"/>
        <v>10383</v>
      </c>
      <c r="FY230" s="7">
        <f t="shared" si="755"/>
        <v>10938</v>
      </c>
      <c r="FZ230" s="7">
        <f t="shared" si="756"/>
        <v>10735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>
        <f t="shared" si="754"/>
        <v>5146</v>
      </c>
      <c r="FY231" s="7">
        <f t="shared" si="755"/>
        <v>5218</v>
      </c>
      <c r="FZ231" s="7">
        <f t="shared" si="756"/>
        <v>5285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>
        <f t="shared" si="754"/>
        <v>12940</v>
      </c>
      <c r="FY232" s="7">
        <f t="shared" si="755"/>
        <v>13005</v>
      </c>
      <c r="FZ232" s="7">
        <f t="shared" si="756"/>
        <v>12772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>
        <f t="shared" si="754"/>
        <v>980</v>
      </c>
      <c r="FY233" s="7">
        <f t="shared" si="755"/>
        <v>940</v>
      </c>
      <c r="FZ233" s="7">
        <f t="shared" si="756"/>
        <v>852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>
        <f t="shared" si="754"/>
        <v>29661</v>
      </c>
      <c r="FY234" s="7">
        <f t="shared" si="755"/>
        <v>29693</v>
      </c>
      <c r="FZ234" s="7">
        <f t="shared" si="756"/>
        <v>30285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>
        <f t="shared" si="754"/>
        <v>1025</v>
      </c>
      <c r="FY235" s="7">
        <f t="shared" si="755"/>
        <v>1036</v>
      </c>
      <c r="FZ235" s="7">
        <f t="shared" si="756"/>
        <v>1013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>
        <f t="shared" si="754"/>
        <v>30310</v>
      </c>
      <c r="FY236" s="7">
        <f t="shared" si="755"/>
        <v>31021</v>
      </c>
      <c r="FZ236" s="7">
        <f t="shared" si="756"/>
        <v>31225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>
        <f t="shared" si="754"/>
        <v>154708</v>
      </c>
      <c r="FY237" s="7">
        <f t="shared" si="755"/>
        <v>154738</v>
      </c>
      <c r="FZ237" s="7">
        <f t="shared" si="756"/>
        <v>156120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>
        <f t="shared" si="754"/>
        <v>10355</v>
      </c>
      <c r="FY238" s="7">
        <f t="shared" si="755"/>
        <v>10616</v>
      </c>
      <c r="FZ238" s="7">
        <f t="shared" si="756"/>
        <v>10847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>
        <f t="shared" si="754"/>
        <v>126</v>
      </c>
      <c r="FY239" s="7">
        <f t="shared" si="755"/>
        <v>128</v>
      </c>
      <c r="FZ239" s="7">
        <f t="shared" si="756"/>
        <v>123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>
        <f t="shared" si="754"/>
        <v>12646</v>
      </c>
      <c r="FY240" s="7">
        <f t="shared" si="755"/>
        <v>13170</v>
      </c>
      <c r="FZ240" s="7">
        <f t="shared" si="756"/>
        <v>13695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>
        <f t="shared" si="754"/>
        <v>12243</v>
      </c>
      <c r="FY241" s="7">
        <f t="shared" si="755"/>
        <v>12591</v>
      </c>
      <c r="FZ241" s="7">
        <f t="shared" si="756"/>
        <v>12795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>
        <f t="shared" si="754"/>
        <v>1878</v>
      </c>
      <c r="FY242" s="7">
        <f t="shared" si="755"/>
        <v>1915</v>
      </c>
      <c r="FZ242" s="7">
        <f t="shared" si="756"/>
        <v>1937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>
        <f t="shared" si="754"/>
        <v>11848</v>
      </c>
      <c r="FY243" s="7">
        <f t="shared" si="755"/>
        <v>12286</v>
      </c>
      <c r="FZ243" s="7">
        <f t="shared" si="756"/>
        <v>12577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>
        <f t="shared" si="754"/>
        <v>582</v>
      </c>
      <c r="FY244" s="7">
        <f t="shared" si="755"/>
        <v>594</v>
      </c>
      <c r="FZ244" s="7">
        <f t="shared" si="756"/>
        <v>576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>
        <f t="shared" si="754"/>
        <v>0</v>
      </c>
      <c r="FY245" s="7">
        <f t="shared" si="755"/>
        <v>0</v>
      </c>
      <c r="FZ245" s="7">
        <f t="shared" si="756"/>
        <v>0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>
        <f t="shared" si="754"/>
        <v>241919</v>
      </c>
      <c r="FY246" s="7">
        <f t="shared" si="755"/>
        <v>240117</v>
      </c>
      <c r="FZ246" s="7">
        <f t="shared" si="756"/>
        <v>267016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>
        <f t="shared" si="754"/>
        <v>3574735</v>
      </c>
      <c r="FY247" s="7">
        <f t="shared" si="755"/>
        <v>3589627</v>
      </c>
      <c r="FZ247" s="7">
        <f t="shared" si="756"/>
        <v>3632550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World</v>
      </c>
      <c r="C248" s="11" t="e">
        <v>#N/A</v>
      </c>
      <c r="D248" s="7">
        <f t="shared" si="769"/>
        <v>-287</v>
      </c>
      <c r="E248" s="7">
        <f t="shared" si="770"/>
        <v>0</v>
      </c>
      <c r="F248" s="7">
        <f t="shared" si="771"/>
        <v>493</v>
      </c>
      <c r="G248" s="7">
        <f t="shared" si="772"/>
        <v>1173</v>
      </c>
      <c r="H248" s="7">
        <f t="shared" si="773"/>
        <v>1981</v>
      </c>
      <c r="I248" s="7">
        <f t="shared" si="774"/>
        <v>4632</v>
      </c>
      <c r="J248" s="7">
        <f t="shared" si="775"/>
        <v>5219</v>
      </c>
      <c r="K248" s="7">
        <f t="shared" si="776"/>
        <v>7284</v>
      </c>
      <c r="L248" s="7">
        <f t="shared" si="777"/>
        <v>8977</v>
      </c>
      <c r="M248" s="7">
        <f t="shared" si="778"/>
        <v>11085</v>
      </c>
      <c r="N248" s="7">
        <f t="shared" si="779"/>
        <v>15834</v>
      </c>
      <c r="O248" s="7">
        <f t="shared" si="780"/>
        <v>18928</v>
      </c>
      <c r="P248" s="7">
        <f t="shared" si="781"/>
        <v>22938</v>
      </c>
      <c r="Q248" s="7">
        <f t="shared" si="782"/>
        <v>26681</v>
      </c>
      <c r="R248" s="7">
        <f t="shared" si="783"/>
        <v>29839</v>
      </c>
      <c r="S248" s="7">
        <f t="shared" si="784"/>
        <v>33435</v>
      </c>
      <c r="T248" s="7">
        <f t="shared" si="785"/>
        <v>36164</v>
      </c>
      <c r="U248" s="7">
        <f t="shared" si="786"/>
        <v>39194</v>
      </c>
      <c r="V248" s="7">
        <f t="shared" si="787"/>
        <v>41806</v>
      </c>
      <c r="W248" s="7">
        <f t="shared" si="788"/>
        <v>43353</v>
      </c>
      <c r="X248" s="7">
        <f t="shared" si="789"/>
        <v>43092</v>
      </c>
      <c r="Y248" s="7">
        <f t="shared" si="790"/>
        <v>57431</v>
      </c>
      <c r="Z248" s="7">
        <f t="shared" si="791"/>
        <v>61297</v>
      </c>
      <c r="AA248" s="7">
        <f t="shared" si="792"/>
        <v>62855</v>
      </c>
      <c r="AB248" s="7">
        <f t="shared" si="793"/>
        <v>62984</v>
      </c>
      <c r="AC248" s="7">
        <f t="shared" si="794"/>
        <v>63325</v>
      </c>
      <c r="AD248" s="7">
        <f t="shared" si="795"/>
        <v>63095</v>
      </c>
      <c r="AE248" s="7">
        <f t="shared" si="796"/>
        <v>58849</v>
      </c>
      <c r="AF248" s="7">
        <f t="shared" si="797"/>
        <v>56313</v>
      </c>
      <c r="AG248" s="7">
        <f t="shared" si="798"/>
        <v>52925</v>
      </c>
      <c r="AH248" s="7">
        <f t="shared" si="799"/>
        <v>50935</v>
      </c>
      <c r="AI248" s="7">
        <f t="shared" si="800"/>
        <v>48163</v>
      </c>
      <c r="AJ248" s="7">
        <f t="shared" si="801"/>
        <v>45170</v>
      </c>
      <c r="AK248" s="7">
        <f t="shared" si="802"/>
        <v>43286</v>
      </c>
      <c r="AL248" s="7">
        <f t="shared" si="803"/>
        <v>41238</v>
      </c>
      <c r="AM248" s="7">
        <f t="shared" si="804"/>
        <v>39984</v>
      </c>
      <c r="AN248" s="7">
        <f t="shared" si="805"/>
        <v>39309</v>
      </c>
      <c r="AO248" s="7">
        <f t="shared" si="806"/>
        <v>40779</v>
      </c>
      <c r="AP248" s="7">
        <f t="shared" si="807"/>
        <v>27988</v>
      </c>
      <c r="AQ248" s="7">
        <f t="shared" si="808"/>
        <v>23405</v>
      </c>
      <c r="AR248" s="7">
        <f t="shared" si="809"/>
        <v>23785</v>
      </c>
      <c r="AS248" s="7">
        <f t="shared" si="810"/>
        <v>23856</v>
      </c>
      <c r="AT248" s="7">
        <f t="shared" si="811"/>
        <v>24585</v>
      </c>
      <c r="AU248" s="7">
        <f t="shared" si="812"/>
        <v>26616</v>
      </c>
      <c r="AV248" s="7">
        <f t="shared" si="813"/>
        <v>30155</v>
      </c>
      <c r="AW248" s="7">
        <f t="shared" si="814"/>
        <v>33558</v>
      </c>
      <c r="AX248" s="7">
        <f t="shared" si="815"/>
        <v>36690</v>
      </c>
      <c r="AY248" s="7">
        <f t="shared" si="816"/>
        <v>39951</v>
      </c>
      <c r="AZ248" s="7">
        <f t="shared" si="817"/>
        <v>46799</v>
      </c>
      <c r="BA248" s="7">
        <f t="shared" si="818"/>
        <v>48673</v>
      </c>
      <c r="BB248" s="7">
        <f t="shared" si="819"/>
        <v>64627</v>
      </c>
      <c r="BC248" s="7">
        <f t="shared" si="820"/>
        <v>74489</v>
      </c>
      <c r="BD248" s="7">
        <f t="shared" si="821"/>
        <v>84434</v>
      </c>
      <c r="BE248" s="7">
        <f t="shared" si="822"/>
        <v>97143</v>
      </c>
      <c r="BF248" s="7">
        <f t="shared" si="823"/>
        <v>110685</v>
      </c>
      <c r="BG248" s="7">
        <f t="shared" si="824"/>
        <v>125946</v>
      </c>
      <c r="BH248" s="7">
        <f t="shared" si="825"/>
        <v>151647</v>
      </c>
      <c r="BI248" s="7">
        <f t="shared" si="826"/>
        <v>178633</v>
      </c>
      <c r="BJ248" s="7">
        <f t="shared" si="827"/>
        <v>208392</v>
      </c>
      <c r="BK248" s="7">
        <f t="shared" si="828"/>
        <v>237539</v>
      </c>
      <c r="BL248" s="7">
        <f t="shared" si="829"/>
        <v>274761</v>
      </c>
      <c r="BM248" s="7">
        <f t="shared" si="830"/>
        <v>310128</v>
      </c>
      <c r="BN248" s="7">
        <f t="shared" si="831"/>
        <v>355442</v>
      </c>
      <c r="BO248" s="7">
        <f t="shared" si="832"/>
        <v>413135</v>
      </c>
      <c r="BP248" s="7">
        <f t="shared" si="833"/>
        <v>471440</v>
      </c>
      <c r="BQ248" s="7">
        <f t="shared" si="834"/>
        <v>531020</v>
      </c>
      <c r="BR248" s="7">
        <f t="shared" si="835"/>
        <v>587573</v>
      </c>
      <c r="BS248" s="7">
        <f t="shared" si="836"/>
        <v>632532</v>
      </c>
      <c r="BT248" s="7">
        <f t="shared" si="837"/>
        <v>696540</v>
      </c>
      <c r="BU248" s="7">
        <f t="shared" si="838"/>
        <v>759915</v>
      </c>
      <c r="BV248" s="7">
        <f t="shared" si="839"/>
        <v>826325</v>
      </c>
      <c r="BW248" s="7">
        <f t="shared" si="840"/>
        <v>893025</v>
      </c>
      <c r="BX248" s="7">
        <f t="shared" si="841"/>
        <v>955272</v>
      </c>
      <c r="BY248" s="7">
        <f t="shared" si="842"/>
        <v>1001095</v>
      </c>
      <c r="BZ248" s="7">
        <f t="shared" si="843"/>
        <v>1043100</v>
      </c>
      <c r="CA248" s="7">
        <f t="shared" si="844"/>
        <v>1085926</v>
      </c>
      <c r="CB248" s="7">
        <f t="shared" si="845"/>
        <v>1137645</v>
      </c>
      <c r="CC248" s="7">
        <f t="shared" si="846"/>
        <v>1181710</v>
      </c>
      <c r="CD248" s="7">
        <f t="shared" si="847"/>
        <v>1234545</v>
      </c>
      <c r="CE248" s="7">
        <f t="shared" si="848"/>
        <v>1263235</v>
      </c>
      <c r="CF248" s="7">
        <f t="shared" si="849"/>
        <v>1300871</v>
      </c>
      <c r="CG248" s="7">
        <f t="shared" si="850"/>
        <v>1307512</v>
      </c>
      <c r="CH248" s="7">
        <f t="shared" si="851"/>
        <v>1311023</v>
      </c>
      <c r="CI248" s="7">
        <f t="shared" si="852"/>
        <v>1331806</v>
      </c>
      <c r="CJ248" s="7">
        <f t="shared" si="853"/>
        <v>1366379</v>
      </c>
      <c r="CK248" s="7">
        <f t="shared" si="854"/>
        <v>1379301</v>
      </c>
      <c r="CL248" s="7">
        <f t="shared" si="855"/>
        <v>1382173</v>
      </c>
      <c r="CM248" s="7">
        <f t="shared" si="856"/>
        <v>1385182</v>
      </c>
      <c r="CN248" s="7">
        <f t="shared" si="857"/>
        <v>1373969</v>
      </c>
      <c r="CO248" s="7">
        <f t="shared" si="858"/>
        <v>1371397</v>
      </c>
      <c r="CP248" s="7">
        <f t="shared" si="859"/>
        <v>1373488</v>
      </c>
      <c r="CQ248" s="7">
        <f t="shared" si="860"/>
        <v>1385752</v>
      </c>
      <c r="CR248" s="7">
        <f t="shared" si="861"/>
        <v>1398210</v>
      </c>
      <c r="CS248" s="7">
        <f t="shared" si="862"/>
        <v>1399964</v>
      </c>
      <c r="CT248" s="7">
        <f t="shared" si="863"/>
        <v>1388642</v>
      </c>
      <c r="CU248" s="7">
        <f t="shared" si="864"/>
        <v>1365077</v>
      </c>
      <c r="CV248" s="7">
        <f t="shared" si="865"/>
        <v>1360594</v>
      </c>
      <c r="CW248" s="7">
        <f t="shared" si="866"/>
        <v>1336559</v>
      </c>
      <c r="CX248" s="7">
        <f t="shared" si="867"/>
        <v>1351189</v>
      </c>
      <c r="CY248" s="7">
        <f t="shared" si="868"/>
        <v>1367713</v>
      </c>
      <c r="CZ248" s="7">
        <f t="shared" si="869"/>
        <v>1371621</v>
      </c>
      <c r="DA248" s="7">
        <f t="shared" si="870"/>
        <v>1354360</v>
      </c>
      <c r="DB248" s="7">
        <f t="shared" si="871"/>
        <v>1342786</v>
      </c>
      <c r="DC248" s="7">
        <f t="shared" si="872"/>
        <v>1344779</v>
      </c>
      <c r="DD248" s="7">
        <f t="shared" si="873"/>
        <v>1354553</v>
      </c>
      <c r="DE248" s="7">
        <f t="shared" si="874"/>
        <v>1373182</v>
      </c>
      <c r="DF248" s="7">
        <f t="shared" si="875"/>
        <v>1388168</v>
      </c>
      <c r="DG248" s="7">
        <f t="shared" si="876"/>
        <v>1398448</v>
      </c>
      <c r="DH248" s="7">
        <f t="shared" si="877"/>
        <v>1392346</v>
      </c>
      <c r="DI248" s="7">
        <f t="shared" si="878"/>
        <v>1380770</v>
      </c>
      <c r="DJ248" s="7">
        <f t="shared" si="879"/>
        <v>1379554</v>
      </c>
      <c r="DK248" s="7">
        <f t="shared" si="880"/>
        <v>1390869</v>
      </c>
      <c r="DL248" s="7">
        <f t="shared" si="881"/>
        <v>1417198</v>
      </c>
      <c r="DM248" s="7">
        <f t="shared" si="882"/>
        <v>1443673</v>
      </c>
      <c r="DN248" s="7">
        <f t="shared" si="883"/>
        <v>1460132</v>
      </c>
      <c r="DO248" s="7">
        <f t="shared" si="884"/>
        <v>1454882</v>
      </c>
      <c r="DP248" s="7">
        <f t="shared" si="885"/>
        <v>1456137</v>
      </c>
      <c r="DQ248" s="7">
        <f t="shared" si="886"/>
        <v>1467750</v>
      </c>
      <c r="DR248" s="7">
        <f t="shared" si="887"/>
        <v>1487424</v>
      </c>
      <c r="DS248" s="7">
        <f t="shared" si="888"/>
        <v>1516951</v>
      </c>
      <c r="DT248" s="7">
        <f t="shared" si="889"/>
        <v>1545551</v>
      </c>
      <c r="DU248" s="7">
        <f t="shared" si="890"/>
        <v>1551627</v>
      </c>
      <c r="DV248" s="7">
        <f t="shared" si="891"/>
        <v>1559131</v>
      </c>
      <c r="DW248" s="7">
        <f t="shared" si="892"/>
        <v>1554118</v>
      </c>
      <c r="DX248" s="7">
        <f t="shared" si="893"/>
        <v>1562675</v>
      </c>
      <c r="DY248" s="7">
        <f t="shared" si="894"/>
        <v>1586992</v>
      </c>
      <c r="DZ248" s="7">
        <f t="shared" si="895"/>
        <v>1628262</v>
      </c>
      <c r="EA248" s="7">
        <f t="shared" si="896"/>
        <v>1659282</v>
      </c>
      <c r="EB248" s="7">
        <f t="shared" si="897"/>
        <v>1708687</v>
      </c>
      <c r="EC248" s="7">
        <f t="shared" si="898"/>
        <v>1721475</v>
      </c>
      <c r="ED248" s="7">
        <f t="shared" si="899"/>
        <v>1720662</v>
      </c>
      <c r="EE248" s="7">
        <f t="shared" si="900"/>
        <v>1741079</v>
      </c>
      <c r="EF248" s="7">
        <f t="shared" si="901"/>
        <v>1792033</v>
      </c>
      <c r="EG248" s="7">
        <f t="shared" si="902"/>
        <v>1828174</v>
      </c>
      <c r="EH248" s="7">
        <f t="shared" si="903"/>
        <v>1864687</v>
      </c>
      <c r="EI248" s="7">
        <f t="shared" si="904"/>
        <v>1892139</v>
      </c>
      <c r="EJ248" s="7">
        <f t="shared" si="905"/>
        <v>1904182</v>
      </c>
      <c r="EK248" s="7">
        <f t="shared" si="906"/>
        <v>1905363</v>
      </c>
      <c r="EL248" s="7">
        <f t="shared" si="907"/>
        <v>1923515</v>
      </c>
      <c r="EM248" s="7">
        <f t="shared" si="908"/>
        <v>1950544</v>
      </c>
      <c r="EN248" s="7">
        <f t="shared" si="909"/>
        <v>2017446</v>
      </c>
      <c r="EO248" s="7">
        <f t="shared" si="910"/>
        <v>2041307</v>
      </c>
      <c r="EP248" s="7">
        <f t="shared" si="911"/>
        <v>2073354</v>
      </c>
      <c r="EQ248" s="7">
        <f t="shared" si="912"/>
        <v>2090245</v>
      </c>
      <c r="ER248" s="7">
        <f t="shared" si="913"/>
        <v>2108519</v>
      </c>
      <c r="ES248" s="7">
        <f t="shared" si="914"/>
        <v>2113297</v>
      </c>
      <c r="ET248" s="7">
        <f t="shared" si="915"/>
        <v>2181428</v>
      </c>
      <c r="EU248" s="7">
        <f t="shared" si="916"/>
        <v>2221221</v>
      </c>
      <c r="EV248" s="7">
        <f t="shared" si="917"/>
        <v>2283393</v>
      </c>
      <c r="EW248" s="7">
        <f t="shared" si="918"/>
        <v>2281608</v>
      </c>
      <c r="EX248" s="7">
        <f t="shared" si="919"/>
        <v>2317924</v>
      </c>
      <c r="EY248" s="7">
        <f t="shared" si="920"/>
        <v>2332208</v>
      </c>
      <c r="EZ248" s="7">
        <f t="shared" si="921"/>
        <v>2370728</v>
      </c>
      <c r="FA248" s="7">
        <f t="shared" si="922"/>
        <v>2443062</v>
      </c>
      <c r="FB248" s="7">
        <f t="shared" si="923"/>
        <v>2489788</v>
      </c>
      <c r="FC248" s="7">
        <f t="shared" si="924"/>
        <v>2563965</v>
      </c>
      <c r="FD248" s="7">
        <f t="shared" si="925"/>
        <v>2617707</v>
      </c>
      <c r="FE248" s="7">
        <f t="shared" si="926"/>
        <v>2629663</v>
      </c>
      <c r="FF248" s="7">
        <f t="shared" si="927"/>
        <v>2667556</v>
      </c>
      <c r="FG248" s="7">
        <f t="shared" si="928"/>
        <v>2707171</v>
      </c>
      <c r="FH248" s="7">
        <f t="shared" si="738"/>
        <v>2791316</v>
      </c>
      <c r="FI248" s="7">
        <f t="shared" si="739"/>
        <v>2833416</v>
      </c>
      <c r="FJ248" s="7">
        <f t="shared" si="740"/>
        <v>2898983</v>
      </c>
      <c r="FK248" s="7">
        <f t="shared" si="741"/>
        <v>2915200</v>
      </c>
      <c r="FL248" s="7">
        <f t="shared" si="742"/>
        <v>2958420</v>
      </c>
      <c r="FM248" s="7">
        <f t="shared" si="743"/>
        <v>2954478</v>
      </c>
      <c r="FN248" s="7">
        <f t="shared" si="744"/>
        <v>3035290</v>
      </c>
      <c r="FO248" s="7">
        <f t="shared" si="745"/>
        <v>3086383</v>
      </c>
      <c r="FP248" s="7">
        <f t="shared" si="746"/>
        <v>3166880</v>
      </c>
      <c r="FQ248" s="7">
        <f t="shared" si="747"/>
        <v>3231836</v>
      </c>
      <c r="FR248" s="7">
        <f t="shared" si="748"/>
        <v>3260876</v>
      </c>
      <c r="FS248" s="7">
        <f t="shared" si="749"/>
        <v>3296997</v>
      </c>
      <c r="FT248" s="7">
        <f t="shared" si="750"/>
        <v>3297930</v>
      </c>
      <c r="FU248" s="7">
        <f t="shared" si="751"/>
        <v>3340048</v>
      </c>
      <c r="FV248" s="7">
        <f t="shared" si="752"/>
        <v>3404496</v>
      </c>
      <c r="FW248" s="7">
        <f t="shared" si="753"/>
        <v>3498698</v>
      </c>
      <c r="FX248" s="7">
        <f t="shared" si="754"/>
        <v>3574735</v>
      </c>
      <c r="FY248" s="7">
        <f t="shared" si="755"/>
        <v>3589627</v>
      </c>
      <c r="FZ248" s="7">
        <f t="shared" si="756"/>
        <v>3632550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Asia</v>
      </c>
      <c r="C249" s="11" t="e">
        <v>#N/A</v>
      </c>
      <c r="D249" s="7">
        <f t="shared" si="769"/>
        <v>-284</v>
      </c>
      <c r="E249" s="7">
        <f t="shared" si="770"/>
        <v>0</v>
      </c>
      <c r="F249" s="7">
        <f t="shared" si="771"/>
        <v>492</v>
      </c>
      <c r="G249" s="7">
        <f t="shared" si="772"/>
        <v>1168</v>
      </c>
      <c r="H249" s="7">
        <f t="shared" si="773"/>
        <v>1975</v>
      </c>
      <c r="I249" s="7">
        <f t="shared" si="774"/>
        <v>4621</v>
      </c>
      <c r="J249" s="7">
        <f t="shared" si="775"/>
        <v>5206</v>
      </c>
      <c r="K249" s="7">
        <f t="shared" si="776"/>
        <v>7271</v>
      </c>
      <c r="L249" s="7">
        <f t="shared" si="777"/>
        <v>8952</v>
      </c>
      <c r="M249" s="7">
        <f t="shared" si="778"/>
        <v>11054</v>
      </c>
      <c r="N249" s="7">
        <f t="shared" si="779"/>
        <v>15801</v>
      </c>
      <c r="O249" s="7">
        <f t="shared" si="780"/>
        <v>18890</v>
      </c>
      <c r="P249" s="7">
        <f t="shared" si="781"/>
        <v>22899</v>
      </c>
      <c r="Q249" s="7">
        <f t="shared" si="782"/>
        <v>26641</v>
      </c>
      <c r="R249" s="7">
        <f t="shared" si="783"/>
        <v>29799</v>
      </c>
      <c r="S249" s="7">
        <f t="shared" si="784"/>
        <v>33390</v>
      </c>
      <c r="T249" s="7">
        <f t="shared" si="785"/>
        <v>36114</v>
      </c>
      <c r="U249" s="7">
        <f t="shared" si="786"/>
        <v>39142</v>
      </c>
      <c r="V249" s="7">
        <f t="shared" si="787"/>
        <v>41749</v>
      </c>
      <c r="W249" s="7">
        <f t="shared" si="788"/>
        <v>43294</v>
      </c>
      <c r="X249" s="7">
        <f t="shared" si="789"/>
        <v>43036</v>
      </c>
      <c r="Y249" s="7">
        <f t="shared" si="790"/>
        <v>57375</v>
      </c>
      <c r="Z249" s="7">
        <f t="shared" si="791"/>
        <v>61245</v>
      </c>
      <c r="AA249" s="7">
        <f t="shared" si="792"/>
        <v>62804</v>
      </c>
      <c r="AB249" s="7">
        <f t="shared" si="793"/>
        <v>62933</v>
      </c>
      <c r="AC249" s="7">
        <f t="shared" si="794"/>
        <v>63285</v>
      </c>
      <c r="AD249" s="7">
        <f t="shared" si="795"/>
        <v>63061</v>
      </c>
      <c r="AE249" s="7">
        <f t="shared" si="796"/>
        <v>58817</v>
      </c>
      <c r="AF249" s="7">
        <f t="shared" si="797"/>
        <v>56286</v>
      </c>
      <c r="AG249" s="7">
        <f t="shared" si="798"/>
        <v>52879</v>
      </c>
      <c r="AH249" s="7">
        <f t="shared" si="799"/>
        <v>50848</v>
      </c>
      <c r="AI249" s="7">
        <f t="shared" si="800"/>
        <v>47983</v>
      </c>
      <c r="AJ249" s="7">
        <f t="shared" si="801"/>
        <v>44880</v>
      </c>
      <c r="AK249" s="7">
        <f t="shared" si="802"/>
        <v>42895</v>
      </c>
      <c r="AL249" s="7">
        <f t="shared" si="803"/>
        <v>40681</v>
      </c>
      <c r="AM249" s="7">
        <f t="shared" si="804"/>
        <v>39165</v>
      </c>
      <c r="AN249" s="7">
        <f t="shared" si="805"/>
        <v>38199</v>
      </c>
      <c r="AO249" s="7">
        <f t="shared" si="806"/>
        <v>39280</v>
      </c>
      <c r="AP249" s="7">
        <f t="shared" si="807"/>
        <v>25728</v>
      </c>
      <c r="AQ249" s="7">
        <f t="shared" si="808"/>
        <v>20588</v>
      </c>
      <c r="AR249" s="7">
        <f t="shared" si="809"/>
        <v>20311</v>
      </c>
      <c r="AS249" s="7">
        <f t="shared" si="810"/>
        <v>19351</v>
      </c>
      <c r="AT249" s="7">
        <f t="shared" si="811"/>
        <v>18595</v>
      </c>
      <c r="AU249" s="7">
        <f t="shared" si="812"/>
        <v>18761</v>
      </c>
      <c r="AV249" s="7">
        <f t="shared" si="813"/>
        <v>20002</v>
      </c>
      <c r="AW249" s="7">
        <f t="shared" si="814"/>
        <v>20656</v>
      </c>
      <c r="AX249" s="7">
        <f t="shared" si="815"/>
        <v>20925</v>
      </c>
      <c r="AY249" s="7">
        <f t="shared" si="816"/>
        <v>20406</v>
      </c>
      <c r="AZ249" s="7">
        <f t="shared" si="817"/>
        <v>21860</v>
      </c>
      <c r="BA249" s="7">
        <f t="shared" si="818"/>
        <v>22664</v>
      </c>
      <c r="BB249" s="7">
        <f t="shared" si="819"/>
        <v>23757</v>
      </c>
      <c r="BC249" s="7">
        <f t="shared" si="820"/>
        <v>24834</v>
      </c>
      <c r="BD249" s="7">
        <f t="shared" si="821"/>
        <v>25663</v>
      </c>
      <c r="BE249" s="7">
        <f t="shared" si="822"/>
        <v>26173</v>
      </c>
      <c r="BF249" s="7">
        <f t="shared" si="823"/>
        <v>26626</v>
      </c>
      <c r="BG249" s="7">
        <f t="shared" si="824"/>
        <v>26973</v>
      </c>
      <c r="BH249" s="7">
        <f t="shared" si="825"/>
        <v>27807</v>
      </c>
      <c r="BI249" s="7">
        <f t="shared" si="826"/>
        <v>28115</v>
      </c>
      <c r="BJ249" s="7">
        <f t="shared" si="827"/>
        <v>29245</v>
      </c>
      <c r="BK249" s="7">
        <f t="shared" si="828"/>
        <v>30527</v>
      </c>
      <c r="BL249" s="7">
        <f t="shared" si="829"/>
        <v>31215</v>
      </c>
      <c r="BM249" s="7">
        <f t="shared" si="830"/>
        <v>32808</v>
      </c>
      <c r="BN249" s="7">
        <f t="shared" si="831"/>
        <v>36390</v>
      </c>
      <c r="BO249" s="7">
        <f t="shared" si="832"/>
        <v>39741</v>
      </c>
      <c r="BP249" s="7">
        <f t="shared" si="833"/>
        <v>43437</v>
      </c>
      <c r="BQ249" s="7">
        <f t="shared" si="834"/>
        <v>47224</v>
      </c>
      <c r="BR249" s="7">
        <f t="shared" si="835"/>
        <v>51387</v>
      </c>
      <c r="BS249" s="7">
        <f t="shared" si="836"/>
        <v>54796</v>
      </c>
      <c r="BT249" s="7">
        <f t="shared" si="837"/>
        <v>58890</v>
      </c>
      <c r="BU249" s="7">
        <f t="shared" si="838"/>
        <v>63205</v>
      </c>
      <c r="BV249" s="7">
        <f t="shared" si="839"/>
        <v>68279</v>
      </c>
      <c r="BW249" s="7">
        <f t="shared" si="840"/>
        <v>72019</v>
      </c>
      <c r="BX249" s="7">
        <f t="shared" si="841"/>
        <v>75867</v>
      </c>
      <c r="BY249" s="7">
        <f t="shared" si="842"/>
        <v>79708</v>
      </c>
      <c r="BZ249" s="7">
        <f t="shared" si="843"/>
        <v>84965</v>
      </c>
      <c r="CA249" s="7">
        <f t="shared" si="844"/>
        <v>88058</v>
      </c>
      <c r="CB249" s="7">
        <f t="shared" si="845"/>
        <v>90821</v>
      </c>
      <c r="CC249" s="7">
        <f t="shared" si="846"/>
        <v>94160</v>
      </c>
      <c r="CD249" s="7">
        <f t="shared" si="847"/>
        <v>97311</v>
      </c>
      <c r="CE249" s="7">
        <f t="shared" si="848"/>
        <v>99183</v>
      </c>
      <c r="CF249" s="7">
        <f t="shared" si="849"/>
        <v>101752</v>
      </c>
      <c r="CG249" s="7">
        <f t="shared" si="850"/>
        <v>104563</v>
      </c>
      <c r="CH249" s="7">
        <f t="shared" si="851"/>
        <v>106025</v>
      </c>
      <c r="CI249" s="7">
        <f t="shared" si="852"/>
        <v>107687</v>
      </c>
      <c r="CJ249" s="7">
        <f t="shared" si="853"/>
        <v>110413</v>
      </c>
      <c r="CK249" s="7">
        <f t="shared" si="854"/>
        <v>112885</v>
      </c>
      <c r="CL249" s="7">
        <f t="shared" si="855"/>
        <v>114704</v>
      </c>
      <c r="CM249" s="7">
        <f t="shared" si="856"/>
        <v>117107</v>
      </c>
      <c r="CN249" s="7">
        <f t="shared" si="857"/>
        <v>119144</v>
      </c>
      <c r="CO249" s="7">
        <f t="shared" si="858"/>
        <v>122947</v>
      </c>
      <c r="CP249" s="7">
        <f t="shared" si="859"/>
        <v>125665</v>
      </c>
      <c r="CQ249" s="7">
        <f t="shared" si="860"/>
        <v>128612</v>
      </c>
      <c r="CR249" s="7">
        <f t="shared" si="861"/>
        <v>133042</v>
      </c>
      <c r="CS249" s="7">
        <f t="shared" si="862"/>
        <v>137010</v>
      </c>
      <c r="CT249" s="7">
        <f t="shared" si="863"/>
        <v>140048</v>
      </c>
      <c r="CU249" s="7">
        <f t="shared" si="864"/>
        <v>142835</v>
      </c>
      <c r="CV249" s="7">
        <f t="shared" si="865"/>
        <v>144708</v>
      </c>
      <c r="CW249" s="7">
        <f t="shared" si="866"/>
        <v>147391</v>
      </c>
      <c r="CX249" s="7">
        <f t="shared" si="867"/>
        <v>149954</v>
      </c>
      <c r="CY249" s="7">
        <f t="shared" si="868"/>
        <v>154066</v>
      </c>
      <c r="CZ249" s="7">
        <f t="shared" si="869"/>
        <v>156769</v>
      </c>
      <c r="DA249" s="7">
        <f t="shared" si="870"/>
        <v>159824</v>
      </c>
      <c r="DB249" s="7">
        <f t="shared" si="871"/>
        <v>163502</v>
      </c>
      <c r="DC249" s="7">
        <f t="shared" si="872"/>
        <v>167707</v>
      </c>
      <c r="DD249" s="7">
        <f t="shared" si="873"/>
        <v>172808</v>
      </c>
      <c r="DE249" s="7">
        <f t="shared" si="874"/>
        <v>177427</v>
      </c>
      <c r="DF249" s="7">
        <f t="shared" si="875"/>
        <v>182030</v>
      </c>
      <c r="DG249" s="7">
        <f t="shared" si="876"/>
        <v>187469</v>
      </c>
      <c r="DH249" s="7">
        <f t="shared" si="877"/>
        <v>193178</v>
      </c>
      <c r="DI249" s="7">
        <f t="shared" si="878"/>
        <v>198079</v>
      </c>
      <c r="DJ249" s="7">
        <f t="shared" si="879"/>
        <v>205136</v>
      </c>
      <c r="DK249" s="7">
        <f t="shared" si="880"/>
        <v>211797</v>
      </c>
      <c r="DL249" s="7">
        <f t="shared" si="881"/>
        <v>218590</v>
      </c>
      <c r="DM249" s="7">
        <f t="shared" si="882"/>
        <v>228372</v>
      </c>
      <c r="DN249" s="7">
        <f t="shared" si="883"/>
        <v>235273</v>
      </c>
      <c r="DO249" s="7">
        <f t="shared" si="884"/>
        <v>243389</v>
      </c>
      <c r="DP249" s="7">
        <f t="shared" si="885"/>
        <v>251505</v>
      </c>
      <c r="DQ249" s="7">
        <f t="shared" si="886"/>
        <v>262090</v>
      </c>
      <c r="DR249" s="7">
        <f t="shared" si="887"/>
        <v>272038</v>
      </c>
      <c r="DS249" s="7">
        <f t="shared" si="888"/>
        <v>282310</v>
      </c>
      <c r="DT249" s="7">
        <f t="shared" si="889"/>
        <v>293797</v>
      </c>
      <c r="DU249" s="7">
        <f t="shared" si="890"/>
        <v>301740</v>
      </c>
      <c r="DV249" s="7">
        <f t="shared" si="891"/>
        <v>311843</v>
      </c>
      <c r="DW249" s="7">
        <f t="shared" si="892"/>
        <v>318303</v>
      </c>
      <c r="DX249" s="7">
        <f t="shared" si="893"/>
        <v>322643</v>
      </c>
      <c r="DY249" s="7">
        <f t="shared" si="894"/>
        <v>328328</v>
      </c>
      <c r="DZ249" s="7">
        <f t="shared" si="895"/>
        <v>336801</v>
      </c>
      <c r="EA249" s="7">
        <f t="shared" si="896"/>
        <v>347684</v>
      </c>
      <c r="EB249" s="7">
        <f t="shared" si="897"/>
        <v>357606</v>
      </c>
      <c r="EC249" s="7">
        <f t="shared" si="898"/>
        <v>369386</v>
      </c>
      <c r="ED249" s="7">
        <f t="shared" si="899"/>
        <v>376969</v>
      </c>
      <c r="EE249" s="7">
        <f t="shared" si="900"/>
        <v>389580</v>
      </c>
      <c r="EF249" s="7">
        <f t="shared" si="901"/>
        <v>402201</v>
      </c>
      <c r="EG249" s="7">
        <f t="shared" si="902"/>
        <v>414153</v>
      </c>
      <c r="EH249" s="7">
        <f t="shared" si="903"/>
        <v>423998</v>
      </c>
      <c r="EI249" s="7">
        <f t="shared" si="904"/>
        <v>435502</v>
      </c>
      <c r="EJ249" s="7">
        <f t="shared" si="905"/>
        <v>445851</v>
      </c>
      <c r="EK249" s="7">
        <f t="shared" si="906"/>
        <v>456453</v>
      </c>
      <c r="EL249" s="7">
        <f t="shared" si="907"/>
        <v>466577</v>
      </c>
      <c r="EM249" s="7">
        <f t="shared" si="908"/>
        <v>462995</v>
      </c>
      <c r="EN249" s="7">
        <f t="shared" si="909"/>
        <v>494106</v>
      </c>
      <c r="EO249" s="7">
        <f t="shared" si="910"/>
        <v>494650</v>
      </c>
      <c r="EP249" s="7">
        <f t="shared" si="911"/>
        <v>508747</v>
      </c>
      <c r="EQ249" s="7">
        <f t="shared" si="912"/>
        <v>528137</v>
      </c>
      <c r="ER249" s="7">
        <f t="shared" si="913"/>
        <v>547256</v>
      </c>
      <c r="ES249" s="7">
        <f t="shared" si="914"/>
        <v>557803</v>
      </c>
      <c r="ET249" s="7">
        <f t="shared" si="915"/>
        <v>568629</v>
      </c>
      <c r="EU249" s="7">
        <f t="shared" si="916"/>
        <v>581426</v>
      </c>
      <c r="EV249" s="7">
        <f t="shared" si="917"/>
        <v>593128</v>
      </c>
      <c r="EW249" s="7">
        <f t="shared" si="918"/>
        <v>601841</v>
      </c>
      <c r="EX249" s="7">
        <f t="shared" si="919"/>
        <v>608096</v>
      </c>
      <c r="EY249" s="7">
        <f t="shared" si="920"/>
        <v>616317</v>
      </c>
      <c r="EZ249" s="7">
        <f t="shared" si="921"/>
        <v>623964</v>
      </c>
      <c r="FA249" s="7">
        <f t="shared" si="922"/>
        <v>643796</v>
      </c>
      <c r="FB249" s="7">
        <f t="shared" si="923"/>
        <v>639222</v>
      </c>
      <c r="FC249" s="7">
        <f t="shared" si="924"/>
        <v>650569</v>
      </c>
      <c r="FD249" s="7">
        <f t="shared" si="925"/>
        <v>675583</v>
      </c>
      <c r="FE249" s="7">
        <f t="shared" si="926"/>
        <v>668107</v>
      </c>
      <c r="FF249" s="7">
        <f t="shared" si="927"/>
        <v>690969</v>
      </c>
      <c r="FG249" s="7">
        <f t="shared" si="928"/>
        <v>699533</v>
      </c>
      <c r="FH249" s="7">
        <f t="shared" si="738"/>
        <v>722826</v>
      </c>
      <c r="FI249" s="7">
        <f t="shared" si="739"/>
        <v>722789</v>
      </c>
      <c r="FJ249" s="7">
        <f t="shared" si="740"/>
        <v>734897</v>
      </c>
      <c r="FK249" s="7">
        <f t="shared" si="741"/>
        <v>747917</v>
      </c>
      <c r="FL249" s="7">
        <f t="shared" si="742"/>
        <v>762928</v>
      </c>
      <c r="FM249" s="7">
        <f t="shared" si="743"/>
        <v>770125</v>
      </c>
      <c r="FN249" s="7">
        <f t="shared" si="744"/>
        <v>778670</v>
      </c>
      <c r="FO249" s="7">
        <f t="shared" si="745"/>
        <v>792972</v>
      </c>
      <c r="FP249" s="7">
        <f t="shared" si="746"/>
        <v>810047</v>
      </c>
      <c r="FQ249" s="7">
        <f t="shared" si="747"/>
        <v>823989</v>
      </c>
      <c r="FR249" s="7">
        <f t="shared" si="748"/>
        <v>824743</v>
      </c>
      <c r="FS249" s="7">
        <f t="shared" si="749"/>
        <v>847613</v>
      </c>
      <c r="FT249" s="7">
        <f t="shared" si="750"/>
        <v>858906</v>
      </c>
      <c r="FU249" s="7">
        <f t="shared" si="751"/>
        <v>868258</v>
      </c>
      <c r="FV249" s="7">
        <f t="shared" si="752"/>
        <v>882661</v>
      </c>
      <c r="FW249" s="7">
        <f t="shared" si="753"/>
        <v>899175</v>
      </c>
      <c r="FX249" s="7">
        <f t="shared" si="754"/>
        <v>916674</v>
      </c>
      <c r="FY249" s="7">
        <f t="shared" si="755"/>
        <v>923537</v>
      </c>
      <c r="FZ249" s="7">
        <f t="shared" si="756"/>
        <v>943731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South America</v>
      </c>
      <c r="C250" s="11" t="e">
        <v>#N/A</v>
      </c>
      <c r="D250" s="7">
        <f t="shared" si="769"/>
        <v>0</v>
      </c>
      <c r="E250" s="7">
        <f t="shared" si="770"/>
        <v>0</v>
      </c>
      <c r="F250" s="7">
        <f t="shared" si="771"/>
        <v>0</v>
      </c>
      <c r="G250" s="7">
        <f t="shared" si="772"/>
        <v>0</v>
      </c>
      <c r="H250" s="7">
        <f t="shared" si="773"/>
        <v>0</v>
      </c>
      <c r="I250" s="7">
        <f t="shared" si="774"/>
        <v>0</v>
      </c>
      <c r="J250" s="7">
        <f t="shared" si="775"/>
        <v>0</v>
      </c>
      <c r="K250" s="7">
        <f t="shared" si="776"/>
        <v>0</v>
      </c>
      <c r="L250" s="7">
        <f t="shared" si="777"/>
        <v>0</v>
      </c>
      <c r="M250" s="7">
        <f t="shared" si="778"/>
        <v>0</v>
      </c>
      <c r="N250" s="7">
        <f t="shared" si="779"/>
        <v>0</v>
      </c>
      <c r="O250" s="7">
        <f t="shared" si="780"/>
        <v>0</v>
      </c>
      <c r="P250" s="7">
        <f t="shared" si="781"/>
        <v>0</v>
      </c>
      <c r="Q250" s="7">
        <f t="shared" si="782"/>
        <v>0</v>
      </c>
      <c r="R250" s="7">
        <f t="shared" si="783"/>
        <v>0</v>
      </c>
      <c r="S250" s="7">
        <f t="shared" si="784"/>
        <v>0</v>
      </c>
      <c r="T250" s="7">
        <f t="shared" si="785"/>
        <v>0</v>
      </c>
      <c r="U250" s="7">
        <f t="shared" si="786"/>
        <v>0</v>
      </c>
      <c r="V250" s="7">
        <f t="shared" si="787"/>
        <v>0</v>
      </c>
      <c r="W250" s="7">
        <f t="shared" si="788"/>
        <v>0</v>
      </c>
      <c r="X250" s="7">
        <f t="shared" si="789"/>
        <v>0</v>
      </c>
      <c r="Y250" s="7">
        <f t="shared" si="790"/>
        <v>0</v>
      </c>
      <c r="Z250" s="7">
        <f t="shared" si="791"/>
        <v>0</v>
      </c>
      <c r="AA250" s="7">
        <f t="shared" si="792"/>
        <v>0</v>
      </c>
      <c r="AB250" s="7">
        <f t="shared" si="793"/>
        <v>0</v>
      </c>
      <c r="AC250" s="7">
        <f t="shared" si="794"/>
        <v>0</v>
      </c>
      <c r="AD250" s="7">
        <f t="shared" si="795"/>
        <v>0</v>
      </c>
      <c r="AE250" s="7">
        <f t="shared" si="796"/>
        <v>0</v>
      </c>
      <c r="AF250" s="7">
        <f t="shared" si="797"/>
        <v>0</v>
      </c>
      <c r="AG250" s="7">
        <f t="shared" si="798"/>
        <v>0</v>
      </c>
      <c r="AH250" s="7">
        <f t="shared" si="799"/>
        <v>0</v>
      </c>
      <c r="AI250" s="7">
        <f t="shared" si="800"/>
        <v>0</v>
      </c>
      <c r="AJ250" s="7">
        <f t="shared" si="801"/>
        <v>0</v>
      </c>
      <c r="AK250" s="7">
        <f t="shared" si="802"/>
        <v>0</v>
      </c>
      <c r="AL250" s="7">
        <f t="shared" si="803"/>
        <v>1</v>
      </c>
      <c r="AM250" s="7">
        <f t="shared" si="804"/>
        <v>1</v>
      </c>
      <c r="AN250" s="7">
        <f t="shared" si="805"/>
        <v>1</v>
      </c>
      <c r="AO250" s="7">
        <f t="shared" si="806"/>
        <v>2</v>
      </c>
      <c r="AP250" s="7">
        <f t="shared" si="807"/>
        <v>9</v>
      </c>
      <c r="AQ250" s="7">
        <f t="shared" si="808"/>
        <v>9</v>
      </c>
      <c r="AR250" s="7">
        <f t="shared" si="809"/>
        <v>12</v>
      </c>
      <c r="AS250" s="7">
        <f t="shared" si="810"/>
        <v>17</v>
      </c>
      <c r="AT250" s="7">
        <f t="shared" si="811"/>
        <v>23</v>
      </c>
      <c r="AU250" s="7">
        <f t="shared" si="812"/>
        <v>36</v>
      </c>
      <c r="AV250" s="7">
        <f t="shared" si="813"/>
        <v>42</v>
      </c>
      <c r="AW250" s="7">
        <f t="shared" si="814"/>
        <v>67</v>
      </c>
      <c r="AX250" s="7">
        <f t="shared" si="815"/>
        <v>74</v>
      </c>
      <c r="AY250" s="7">
        <f t="shared" si="816"/>
        <v>96</v>
      </c>
      <c r="AZ250" s="7">
        <f t="shared" si="817"/>
        <v>129</v>
      </c>
      <c r="BA250" s="7">
        <f t="shared" si="818"/>
        <v>151</v>
      </c>
      <c r="BB250" s="7">
        <f t="shared" si="819"/>
        <v>306</v>
      </c>
      <c r="BC250" s="7">
        <f t="shared" si="820"/>
        <v>378</v>
      </c>
      <c r="BD250" s="7">
        <f t="shared" si="821"/>
        <v>445</v>
      </c>
      <c r="BE250" s="7">
        <f t="shared" si="822"/>
        <v>681</v>
      </c>
      <c r="BF250" s="7">
        <f t="shared" si="823"/>
        <v>975</v>
      </c>
      <c r="BG250" s="7">
        <f t="shared" si="824"/>
        <v>1219</v>
      </c>
      <c r="BH250" s="7">
        <f t="shared" si="825"/>
        <v>1715</v>
      </c>
      <c r="BI250" s="7">
        <f t="shared" si="826"/>
        <v>2372</v>
      </c>
      <c r="BJ250" s="7">
        <f t="shared" si="827"/>
        <v>3168</v>
      </c>
      <c r="BK250" s="7">
        <f t="shared" si="828"/>
        <v>4404</v>
      </c>
      <c r="BL250" s="7">
        <f t="shared" si="829"/>
        <v>5261</v>
      </c>
      <c r="BM250" s="7">
        <f t="shared" si="830"/>
        <v>6175</v>
      </c>
      <c r="BN250" s="7">
        <f t="shared" si="831"/>
        <v>7077</v>
      </c>
      <c r="BO250" s="7">
        <f t="shared" si="832"/>
        <v>8305</v>
      </c>
      <c r="BP250" s="7">
        <f t="shared" si="833"/>
        <v>9573</v>
      </c>
      <c r="BQ250" s="7">
        <f t="shared" si="834"/>
        <v>11012</v>
      </c>
      <c r="BR250" s="7">
        <f t="shared" si="835"/>
        <v>12194</v>
      </c>
      <c r="BS250" s="7">
        <f t="shared" si="836"/>
        <v>13116</v>
      </c>
      <c r="BT250" s="7">
        <f t="shared" si="837"/>
        <v>15479</v>
      </c>
      <c r="BU250" s="7">
        <f t="shared" si="838"/>
        <v>18000</v>
      </c>
      <c r="BV250" s="7">
        <f t="shared" si="839"/>
        <v>20196</v>
      </c>
      <c r="BW250" s="7">
        <f t="shared" si="840"/>
        <v>22081</v>
      </c>
      <c r="BX250" s="7">
        <f t="shared" si="841"/>
        <v>24199</v>
      </c>
      <c r="BY250" s="7">
        <f t="shared" si="842"/>
        <v>25919</v>
      </c>
      <c r="BZ250" s="7">
        <f t="shared" si="843"/>
        <v>27401</v>
      </c>
      <c r="CA250" s="7">
        <f t="shared" si="844"/>
        <v>29653</v>
      </c>
      <c r="CB250" s="7">
        <f t="shared" si="845"/>
        <v>33721</v>
      </c>
      <c r="CC250" s="7">
        <f t="shared" si="846"/>
        <v>37270</v>
      </c>
      <c r="CD250" s="7">
        <f t="shared" si="847"/>
        <v>42069</v>
      </c>
      <c r="CE250" s="7">
        <f t="shared" si="848"/>
        <v>44172</v>
      </c>
      <c r="CF250" s="7">
        <f t="shared" si="849"/>
        <v>46082</v>
      </c>
      <c r="CG250" s="7">
        <f t="shared" si="850"/>
        <v>49139</v>
      </c>
      <c r="CH250" s="7">
        <f t="shared" si="851"/>
        <v>50920</v>
      </c>
      <c r="CI250" s="7">
        <f t="shared" si="852"/>
        <v>55308</v>
      </c>
      <c r="CJ250" s="7">
        <f t="shared" si="853"/>
        <v>58776</v>
      </c>
      <c r="CK250" s="7">
        <f t="shared" si="854"/>
        <v>62105</v>
      </c>
      <c r="CL250" s="7">
        <f t="shared" si="855"/>
        <v>64911</v>
      </c>
      <c r="CM250" s="7">
        <f t="shared" si="856"/>
        <v>67399</v>
      </c>
      <c r="CN250" s="7">
        <f t="shared" si="857"/>
        <v>69797</v>
      </c>
      <c r="CO250" s="7">
        <f t="shared" si="858"/>
        <v>72347</v>
      </c>
      <c r="CP250" s="7">
        <f t="shared" si="859"/>
        <v>75806</v>
      </c>
      <c r="CQ250" s="7">
        <f t="shared" si="860"/>
        <v>81382</v>
      </c>
      <c r="CR250" s="7">
        <f t="shared" si="861"/>
        <v>96133</v>
      </c>
      <c r="CS250" s="7">
        <f t="shared" si="862"/>
        <v>101148</v>
      </c>
      <c r="CT250" s="7">
        <f t="shared" si="863"/>
        <v>103885</v>
      </c>
      <c r="CU250" s="7">
        <f t="shared" si="864"/>
        <v>105313</v>
      </c>
      <c r="CV250" s="7">
        <f t="shared" si="865"/>
        <v>112918</v>
      </c>
      <c r="CW250" s="7">
        <f t="shared" si="866"/>
        <v>120686</v>
      </c>
      <c r="CX250" s="7">
        <f t="shared" si="867"/>
        <v>129207</v>
      </c>
      <c r="CY250" s="7">
        <f t="shared" si="868"/>
        <v>137987</v>
      </c>
      <c r="CZ250" s="7">
        <f t="shared" si="869"/>
        <v>143029</v>
      </c>
      <c r="DA250" s="7">
        <f t="shared" si="870"/>
        <v>151015</v>
      </c>
      <c r="DB250" s="7">
        <f t="shared" si="871"/>
        <v>157717</v>
      </c>
      <c r="DC250" s="7">
        <f t="shared" si="872"/>
        <v>165721</v>
      </c>
      <c r="DD250" s="7">
        <f t="shared" si="873"/>
        <v>177780</v>
      </c>
      <c r="DE250" s="7">
        <f t="shared" si="874"/>
        <v>187346</v>
      </c>
      <c r="DF250" s="7">
        <f t="shared" si="875"/>
        <v>198382</v>
      </c>
      <c r="DG250" s="7">
        <f t="shared" si="876"/>
        <v>208073</v>
      </c>
      <c r="DH250" s="7">
        <f t="shared" si="877"/>
        <v>213033</v>
      </c>
      <c r="DI250" s="7">
        <f t="shared" si="878"/>
        <v>206256</v>
      </c>
      <c r="DJ250" s="7">
        <f t="shared" si="879"/>
        <v>211792</v>
      </c>
      <c r="DK250" s="7">
        <f t="shared" si="880"/>
        <v>225132</v>
      </c>
      <c r="DL250" s="7">
        <f t="shared" si="881"/>
        <v>239503</v>
      </c>
      <c r="DM250" s="7">
        <f t="shared" si="882"/>
        <v>255066</v>
      </c>
      <c r="DN250" s="7">
        <f t="shared" si="883"/>
        <v>266413</v>
      </c>
      <c r="DO250" s="7">
        <f t="shared" si="884"/>
        <v>269111</v>
      </c>
      <c r="DP250" s="7">
        <f t="shared" si="885"/>
        <v>278624</v>
      </c>
      <c r="DQ250" s="7">
        <f t="shared" si="886"/>
        <v>295107</v>
      </c>
      <c r="DR250" s="7">
        <f t="shared" si="887"/>
        <v>313705</v>
      </c>
      <c r="DS250" s="7">
        <f t="shared" si="888"/>
        <v>330811</v>
      </c>
      <c r="DT250" s="7">
        <f t="shared" si="889"/>
        <v>348404</v>
      </c>
      <c r="DU250" s="7">
        <f t="shared" si="890"/>
        <v>358672</v>
      </c>
      <c r="DV250" s="7">
        <f t="shared" si="891"/>
        <v>371499</v>
      </c>
      <c r="DW250" s="7">
        <f t="shared" si="892"/>
        <v>379056</v>
      </c>
      <c r="DX250" s="7">
        <f t="shared" si="893"/>
        <v>392323</v>
      </c>
      <c r="DY250" s="7">
        <f t="shared" si="894"/>
        <v>414509</v>
      </c>
      <c r="DZ250" s="7">
        <f t="shared" si="895"/>
        <v>442796</v>
      </c>
      <c r="EA250" s="7">
        <f t="shared" si="896"/>
        <v>460903</v>
      </c>
      <c r="EB250" s="7">
        <f t="shared" si="897"/>
        <v>495453</v>
      </c>
      <c r="EC250" s="7">
        <f t="shared" si="898"/>
        <v>506634</v>
      </c>
      <c r="ED250" s="7">
        <f t="shared" si="899"/>
        <v>506931</v>
      </c>
      <c r="EE250" s="7">
        <f t="shared" si="900"/>
        <v>521473</v>
      </c>
      <c r="EF250" s="7">
        <f t="shared" si="901"/>
        <v>552414</v>
      </c>
      <c r="EG250" s="7">
        <f t="shared" si="902"/>
        <v>574357</v>
      </c>
      <c r="EH250" s="7">
        <f t="shared" si="903"/>
        <v>590953</v>
      </c>
      <c r="EI250" s="7">
        <f t="shared" si="904"/>
        <v>600077</v>
      </c>
      <c r="EJ250" s="7">
        <f t="shared" si="905"/>
        <v>604066</v>
      </c>
      <c r="EK250" s="7">
        <f t="shared" si="906"/>
        <v>601457</v>
      </c>
      <c r="EL250" s="7">
        <f t="shared" si="907"/>
        <v>617242</v>
      </c>
      <c r="EM250" s="7">
        <f t="shared" si="908"/>
        <v>638421</v>
      </c>
      <c r="EN250" s="7">
        <f t="shared" si="909"/>
        <v>661683</v>
      </c>
      <c r="EO250" s="7">
        <f t="shared" si="910"/>
        <v>671705</v>
      </c>
      <c r="EP250" s="7">
        <f t="shared" si="911"/>
        <v>676463</v>
      </c>
      <c r="EQ250" s="7">
        <f t="shared" si="912"/>
        <v>675050</v>
      </c>
      <c r="ER250" s="7">
        <f t="shared" si="913"/>
        <v>677377</v>
      </c>
      <c r="ES250" s="7">
        <f t="shared" si="914"/>
        <v>669991</v>
      </c>
      <c r="ET250" s="7">
        <f t="shared" si="915"/>
        <v>714894</v>
      </c>
      <c r="EU250" s="7">
        <f t="shared" si="916"/>
        <v>725484</v>
      </c>
      <c r="EV250" s="7">
        <f t="shared" si="917"/>
        <v>757352</v>
      </c>
      <c r="EW250" s="7">
        <f t="shared" si="918"/>
        <v>729992</v>
      </c>
      <c r="EX250" s="7">
        <f t="shared" si="919"/>
        <v>752628</v>
      </c>
      <c r="EY250" s="7">
        <f t="shared" si="920"/>
        <v>749644</v>
      </c>
      <c r="EZ250" s="7">
        <f t="shared" si="921"/>
        <v>763513</v>
      </c>
      <c r="FA250" s="7">
        <f t="shared" si="922"/>
        <v>785522</v>
      </c>
      <c r="FB250" s="7">
        <f t="shared" si="923"/>
        <v>814650</v>
      </c>
      <c r="FC250" s="7">
        <f t="shared" si="924"/>
        <v>835773</v>
      </c>
      <c r="FD250" s="7">
        <f t="shared" si="925"/>
        <v>844392</v>
      </c>
      <c r="FE250" s="7">
        <f t="shared" si="926"/>
        <v>848161</v>
      </c>
      <c r="FF250" s="7">
        <f t="shared" si="927"/>
        <v>844911</v>
      </c>
      <c r="FG250" s="7">
        <f t="shared" si="928"/>
        <v>854169</v>
      </c>
      <c r="FH250" s="7">
        <f t="shared" si="738"/>
        <v>878643</v>
      </c>
      <c r="FI250" s="7">
        <f t="shared" si="739"/>
        <v>907258</v>
      </c>
      <c r="FJ250" s="7">
        <f t="shared" si="740"/>
        <v>919987</v>
      </c>
      <c r="FK250" s="7">
        <f t="shared" si="741"/>
        <v>897226</v>
      </c>
      <c r="FL250" s="7">
        <f t="shared" si="742"/>
        <v>903505</v>
      </c>
      <c r="FM250" s="7">
        <f t="shared" si="743"/>
        <v>870324</v>
      </c>
      <c r="FN250" s="7">
        <f t="shared" si="744"/>
        <v>911232</v>
      </c>
      <c r="FO250" s="7">
        <f t="shared" si="745"/>
        <v>906459</v>
      </c>
      <c r="FP250" s="7">
        <f t="shared" si="746"/>
        <v>926985</v>
      </c>
      <c r="FQ250" s="7">
        <f t="shared" si="747"/>
        <v>937133</v>
      </c>
      <c r="FR250" s="7">
        <f t="shared" si="748"/>
        <v>942506</v>
      </c>
      <c r="FS250" s="7">
        <f t="shared" si="749"/>
        <v>927483</v>
      </c>
      <c r="FT250" s="7">
        <f t="shared" si="750"/>
        <v>901462</v>
      </c>
      <c r="FU250" s="7">
        <f t="shared" si="751"/>
        <v>903899</v>
      </c>
      <c r="FV250" s="7">
        <f t="shared" si="752"/>
        <v>913157</v>
      </c>
      <c r="FW250" s="7">
        <f t="shared" si="753"/>
        <v>943497</v>
      </c>
      <c r="FX250" s="7">
        <f t="shared" si="754"/>
        <v>962274</v>
      </c>
      <c r="FY250" s="7">
        <f t="shared" si="755"/>
        <v>951808</v>
      </c>
      <c r="FZ250" s="7">
        <f t="shared" si="756"/>
        <v>931716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North America</v>
      </c>
      <c r="C251" s="11" t="e">
        <v>#N/A</v>
      </c>
      <c r="D251" s="7">
        <f t="shared" si="769"/>
        <v>-1</v>
      </c>
      <c r="E251" s="7">
        <f t="shared" si="770"/>
        <v>0</v>
      </c>
      <c r="F251" s="7">
        <f t="shared" si="771"/>
        <v>0</v>
      </c>
      <c r="G251" s="7">
        <f t="shared" si="772"/>
        <v>4</v>
      </c>
      <c r="H251" s="7">
        <f t="shared" si="773"/>
        <v>4</v>
      </c>
      <c r="I251" s="7">
        <f t="shared" si="774"/>
        <v>5</v>
      </c>
      <c r="J251" s="7">
        <f t="shared" si="775"/>
        <v>5</v>
      </c>
      <c r="K251" s="7">
        <f t="shared" si="776"/>
        <v>5</v>
      </c>
      <c r="L251" s="7">
        <f t="shared" si="777"/>
        <v>9</v>
      </c>
      <c r="M251" s="7">
        <f t="shared" si="778"/>
        <v>10</v>
      </c>
      <c r="N251" s="7">
        <f t="shared" si="779"/>
        <v>10</v>
      </c>
      <c r="O251" s="7">
        <f t="shared" si="780"/>
        <v>13</v>
      </c>
      <c r="P251" s="7">
        <f t="shared" si="781"/>
        <v>13</v>
      </c>
      <c r="Q251" s="7">
        <f t="shared" si="782"/>
        <v>14</v>
      </c>
      <c r="R251" s="7">
        <f t="shared" si="783"/>
        <v>14</v>
      </c>
      <c r="S251" s="7">
        <f t="shared" si="784"/>
        <v>16</v>
      </c>
      <c r="T251" s="7">
        <f t="shared" si="785"/>
        <v>16</v>
      </c>
      <c r="U251" s="7">
        <f t="shared" si="786"/>
        <v>16</v>
      </c>
      <c r="V251" s="7">
        <f t="shared" si="787"/>
        <v>16</v>
      </c>
      <c r="W251" s="7">
        <f t="shared" si="788"/>
        <v>17</v>
      </c>
      <c r="X251" s="7">
        <f t="shared" si="789"/>
        <v>13</v>
      </c>
      <c r="Y251" s="7">
        <f t="shared" si="790"/>
        <v>14</v>
      </c>
      <c r="Z251" s="7">
        <f t="shared" si="791"/>
        <v>13</v>
      </c>
      <c r="AA251" s="7">
        <f t="shared" si="792"/>
        <v>13</v>
      </c>
      <c r="AB251" s="7">
        <f t="shared" si="793"/>
        <v>13</v>
      </c>
      <c r="AC251" s="7">
        <f t="shared" si="794"/>
        <v>10</v>
      </c>
      <c r="AD251" s="7">
        <f t="shared" si="795"/>
        <v>9</v>
      </c>
      <c r="AE251" s="7">
        <f t="shared" si="796"/>
        <v>9</v>
      </c>
      <c r="AF251" s="7">
        <f t="shared" si="797"/>
        <v>6</v>
      </c>
      <c r="AG251" s="7">
        <f t="shared" si="798"/>
        <v>9</v>
      </c>
      <c r="AH251" s="7">
        <f t="shared" si="799"/>
        <v>8</v>
      </c>
      <c r="AI251" s="7">
        <f t="shared" si="800"/>
        <v>8</v>
      </c>
      <c r="AJ251" s="7">
        <f t="shared" si="801"/>
        <v>43</v>
      </c>
      <c r="AK251" s="7">
        <f t="shared" si="802"/>
        <v>44</v>
      </c>
      <c r="AL251" s="7">
        <f t="shared" si="803"/>
        <v>50</v>
      </c>
      <c r="AM251" s="7">
        <f t="shared" si="804"/>
        <v>53</v>
      </c>
      <c r="AN251" s="7">
        <f t="shared" si="805"/>
        <v>56</v>
      </c>
      <c r="AO251" s="7">
        <f t="shared" si="806"/>
        <v>73</v>
      </c>
      <c r="AP251" s="7">
        <f t="shared" si="807"/>
        <v>83</v>
      </c>
      <c r="AQ251" s="7">
        <f t="shared" si="808"/>
        <v>110</v>
      </c>
      <c r="AR251" s="7">
        <f t="shared" si="809"/>
        <v>133</v>
      </c>
      <c r="AS251" s="7">
        <f t="shared" si="810"/>
        <v>167</v>
      </c>
      <c r="AT251" s="7">
        <f t="shared" si="811"/>
        <v>238</v>
      </c>
      <c r="AU251" s="7">
        <f t="shared" si="812"/>
        <v>297</v>
      </c>
      <c r="AV251" s="7">
        <f t="shared" si="813"/>
        <v>442</v>
      </c>
      <c r="AW251" s="7">
        <f t="shared" si="814"/>
        <v>573</v>
      </c>
      <c r="AX251" s="7">
        <f t="shared" si="815"/>
        <v>652</v>
      </c>
      <c r="AY251" s="7">
        <f t="shared" si="816"/>
        <v>1031</v>
      </c>
      <c r="AZ251" s="7">
        <f t="shared" si="817"/>
        <v>1397</v>
      </c>
      <c r="BA251" s="7">
        <f t="shared" si="818"/>
        <v>1768</v>
      </c>
      <c r="BB251" s="7">
        <f t="shared" si="819"/>
        <v>2397</v>
      </c>
      <c r="BC251" s="7">
        <f t="shared" si="820"/>
        <v>2972</v>
      </c>
      <c r="BD251" s="7">
        <f t="shared" si="821"/>
        <v>3818</v>
      </c>
      <c r="BE251" s="7">
        <f t="shared" si="822"/>
        <v>5164</v>
      </c>
      <c r="BF251" s="7">
        <f t="shared" si="823"/>
        <v>7040</v>
      </c>
      <c r="BG251" s="7">
        <f t="shared" si="824"/>
        <v>8623</v>
      </c>
      <c r="BH251" s="7">
        <f t="shared" si="825"/>
        <v>14805</v>
      </c>
      <c r="BI251" s="7">
        <f t="shared" si="826"/>
        <v>20556</v>
      </c>
      <c r="BJ251" s="7">
        <f t="shared" si="827"/>
        <v>27330</v>
      </c>
      <c r="BK251" s="7">
        <f t="shared" si="828"/>
        <v>35337</v>
      </c>
      <c r="BL251" s="7">
        <f t="shared" si="829"/>
        <v>46585</v>
      </c>
      <c r="BM251" s="7">
        <f t="shared" si="830"/>
        <v>57098</v>
      </c>
      <c r="BN251" s="7">
        <f t="shared" si="831"/>
        <v>69677</v>
      </c>
      <c r="BO251" s="7">
        <f t="shared" si="832"/>
        <v>88730</v>
      </c>
      <c r="BP251" s="7">
        <f t="shared" si="833"/>
        <v>107118</v>
      </c>
      <c r="BQ251" s="7">
        <f t="shared" si="834"/>
        <v>127770</v>
      </c>
      <c r="BR251" s="7">
        <f t="shared" si="835"/>
        <v>147823</v>
      </c>
      <c r="BS251" s="7">
        <f t="shared" si="836"/>
        <v>169476</v>
      </c>
      <c r="BT251" s="7">
        <f t="shared" si="837"/>
        <v>196701</v>
      </c>
      <c r="BU251" s="7">
        <f t="shared" si="838"/>
        <v>222194</v>
      </c>
      <c r="BV251" s="7">
        <f t="shared" si="839"/>
        <v>253313</v>
      </c>
      <c r="BW251" s="7">
        <f t="shared" si="840"/>
        <v>284695</v>
      </c>
      <c r="BX251" s="7">
        <f t="shared" si="841"/>
        <v>317410</v>
      </c>
      <c r="BY251" s="7">
        <f t="shared" si="842"/>
        <v>342546</v>
      </c>
      <c r="BZ251" s="7">
        <f t="shared" si="843"/>
        <v>367637</v>
      </c>
      <c r="CA251" s="7">
        <f t="shared" si="844"/>
        <v>393447</v>
      </c>
      <c r="CB251" s="7">
        <f t="shared" si="845"/>
        <v>418760</v>
      </c>
      <c r="CC251" s="7">
        <f t="shared" si="846"/>
        <v>443715</v>
      </c>
      <c r="CD251" s="7">
        <f t="shared" si="847"/>
        <v>468938</v>
      </c>
      <c r="CE251" s="7">
        <f t="shared" si="848"/>
        <v>487995</v>
      </c>
      <c r="CF251" s="7">
        <f t="shared" si="849"/>
        <v>499507</v>
      </c>
      <c r="CG251" s="7">
        <f t="shared" si="850"/>
        <v>507983</v>
      </c>
      <c r="CH251" s="7">
        <f t="shared" si="851"/>
        <v>515857</v>
      </c>
      <c r="CI251" s="7">
        <f t="shared" si="852"/>
        <v>525887</v>
      </c>
      <c r="CJ251" s="7">
        <f t="shared" si="853"/>
        <v>538136</v>
      </c>
      <c r="CK251" s="7">
        <f t="shared" si="854"/>
        <v>545336</v>
      </c>
      <c r="CL251" s="7">
        <f t="shared" si="855"/>
        <v>553907</v>
      </c>
      <c r="CM251" s="7">
        <f t="shared" si="856"/>
        <v>550210</v>
      </c>
      <c r="CN251" s="7">
        <f t="shared" si="857"/>
        <v>545286</v>
      </c>
      <c r="CO251" s="7">
        <f t="shared" si="858"/>
        <v>541214</v>
      </c>
      <c r="CP251" s="7">
        <f t="shared" si="859"/>
        <v>541889</v>
      </c>
      <c r="CQ251" s="7">
        <f t="shared" si="860"/>
        <v>543038</v>
      </c>
      <c r="CR251" s="7">
        <f t="shared" si="861"/>
        <v>549791</v>
      </c>
      <c r="CS251" s="7">
        <f t="shared" si="862"/>
        <v>551930</v>
      </c>
      <c r="CT251" s="7">
        <f t="shared" si="863"/>
        <v>546116</v>
      </c>
      <c r="CU251" s="7">
        <f t="shared" si="864"/>
        <v>535407</v>
      </c>
      <c r="CV251" s="7">
        <f t="shared" si="865"/>
        <v>530832</v>
      </c>
      <c r="CW251" s="7">
        <f t="shared" si="866"/>
        <v>530735</v>
      </c>
      <c r="CX251" s="7">
        <f t="shared" si="867"/>
        <v>536293</v>
      </c>
      <c r="CY251" s="7">
        <f t="shared" si="868"/>
        <v>545126</v>
      </c>
      <c r="CZ251" s="7">
        <f t="shared" si="869"/>
        <v>547307</v>
      </c>
      <c r="DA251" s="7">
        <f t="shared" si="870"/>
        <v>542314</v>
      </c>
      <c r="DB251" s="7">
        <f t="shared" si="871"/>
        <v>532804</v>
      </c>
      <c r="DC251" s="7">
        <f t="shared" si="872"/>
        <v>524719</v>
      </c>
      <c r="DD251" s="7">
        <f t="shared" si="873"/>
        <v>524463</v>
      </c>
      <c r="DE251" s="7">
        <f t="shared" si="874"/>
        <v>527730</v>
      </c>
      <c r="DF251" s="7">
        <f t="shared" si="875"/>
        <v>528162</v>
      </c>
      <c r="DG251" s="7">
        <f t="shared" si="876"/>
        <v>525296</v>
      </c>
      <c r="DH251" s="7">
        <f t="shared" si="877"/>
        <v>516175</v>
      </c>
      <c r="DI251" s="7">
        <f t="shared" si="878"/>
        <v>498301</v>
      </c>
      <c r="DJ251" s="7">
        <f t="shared" si="879"/>
        <v>487664</v>
      </c>
      <c r="DK251" s="7">
        <f t="shared" si="880"/>
        <v>481775</v>
      </c>
      <c r="DL251" s="7">
        <f t="shared" si="881"/>
        <v>488062</v>
      </c>
      <c r="DM251" s="7">
        <f t="shared" si="882"/>
        <v>490005</v>
      </c>
      <c r="DN251" s="7">
        <f t="shared" si="883"/>
        <v>488281</v>
      </c>
      <c r="DO251" s="7">
        <f t="shared" si="884"/>
        <v>477969</v>
      </c>
      <c r="DP251" s="7">
        <f t="shared" si="885"/>
        <v>465789</v>
      </c>
      <c r="DQ251" s="7">
        <f t="shared" si="886"/>
        <v>457938</v>
      </c>
      <c r="DR251" s="7">
        <f t="shared" si="887"/>
        <v>455344</v>
      </c>
      <c r="DS251" s="7">
        <f t="shared" si="888"/>
        <v>460091</v>
      </c>
      <c r="DT251" s="7">
        <f t="shared" si="889"/>
        <v>461969</v>
      </c>
      <c r="DU251" s="7">
        <f t="shared" si="890"/>
        <v>460353</v>
      </c>
      <c r="DV251" s="7">
        <f t="shared" si="891"/>
        <v>454294</v>
      </c>
      <c r="DW251" s="7">
        <f t="shared" si="892"/>
        <v>447130</v>
      </c>
      <c r="DX251" s="7">
        <f t="shared" si="893"/>
        <v>442392</v>
      </c>
      <c r="DY251" s="7">
        <f t="shared" si="894"/>
        <v>443014</v>
      </c>
      <c r="DZ251" s="7">
        <f t="shared" si="895"/>
        <v>449193</v>
      </c>
      <c r="EA251" s="7">
        <f t="shared" si="896"/>
        <v>453677</v>
      </c>
      <c r="EB251" s="7">
        <f t="shared" si="897"/>
        <v>458194</v>
      </c>
      <c r="EC251" s="7">
        <f t="shared" si="898"/>
        <v>451867</v>
      </c>
      <c r="ED251" s="7">
        <f t="shared" si="899"/>
        <v>448415</v>
      </c>
      <c r="EE251" s="7">
        <f t="shared" si="900"/>
        <v>445667</v>
      </c>
      <c r="EF251" s="7">
        <f t="shared" si="901"/>
        <v>448656</v>
      </c>
      <c r="EG251" s="7">
        <f t="shared" si="902"/>
        <v>450510</v>
      </c>
      <c r="EH251" s="7">
        <f t="shared" si="903"/>
        <v>456412</v>
      </c>
      <c r="EI251" s="7">
        <f t="shared" si="904"/>
        <v>457670</v>
      </c>
      <c r="EJ251" s="7">
        <f t="shared" si="905"/>
        <v>455091</v>
      </c>
      <c r="EK251" s="7">
        <f t="shared" si="906"/>
        <v>449747</v>
      </c>
      <c r="EL251" s="7">
        <f t="shared" si="907"/>
        <v>441578</v>
      </c>
      <c r="EM251" s="7">
        <f t="shared" si="908"/>
        <v>450275</v>
      </c>
      <c r="EN251" s="7">
        <f t="shared" si="909"/>
        <v>456456</v>
      </c>
      <c r="EO251" s="7">
        <f t="shared" si="910"/>
        <v>464923</v>
      </c>
      <c r="EP251" s="7">
        <f t="shared" si="911"/>
        <v>472845</v>
      </c>
      <c r="EQ251" s="7">
        <f t="shared" si="912"/>
        <v>471380</v>
      </c>
      <c r="ER251" s="7">
        <f t="shared" si="913"/>
        <v>466817</v>
      </c>
      <c r="ES251" s="7">
        <f t="shared" si="914"/>
        <v>468339</v>
      </c>
      <c r="ET251" s="7">
        <f t="shared" si="915"/>
        <v>476144</v>
      </c>
      <c r="EU251" s="7">
        <f t="shared" si="916"/>
        <v>486390</v>
      </c>
      <c r="EV251" s="7">
        <f t="shared" si="917"/>
        <v>497968</v>
      </c>
      <c r="EW251" s="7">
        <f t="shared" si="918"/>
        <v>514226</v>
      </c>
      <c r="EX251" s="7">
        <f t="shared" si="919"/>
        <v>518995</v>
      </c>
      <c r="EY251" s="7">
        <f t="shared" si="920"/>
        <v>527749</v>
      </c>
      <c r="EZ251" s="7">
        <f t="shared" si="921"/>
        <v>543379</v>
      </c>
      <c r="FA251" s="7">
        <f t="shared" si="922"/>
        <v>557741</v>
      </c>
      <c r="FB251" s="7">
        <f t="shared" si="923"/>
        <v>584680</v>
      </c>
      <c r="FC251" s="7">
        <f t="shared" si="924"/>
        <v>618849</v>
      </c>
      <c r="FD251" s="7">
        <f t="shared" si="925"/>
        <v>634386</v>
      </c>
      <c r="FE251" s="7">
        <f t="shared" si="926"/>
        <v>650707</v>
      </c>
      <c r="FF251" s="7">
        <f t="shared" si="927"/>
        <v>666433</v>
      </c>
      <c r="FG251" s="7">
        <f t="shared" si="928"/>
        <v>688337</v>
      </c>
      <c r="FH251" s="7">
        <f t="shared" si="738"/>
        <v>721735</v>
      </c>
      <c r="FI251" s="7">
        <f t="shared" si="739"/>
        <v>760669</v>
      </c>
      <c r="FJ251" s="7">
        <f t="shared" si="740"/>
        <v>794801</v>
      </c>
      <c r="FK251" s="7">
        <f t="shared" si="741"/>
        <v>817666</v>
      </c>
      <c r="FL251" s="7">
        <f t="shared" si="742"/>
        <v>839182</v>
      </c>
      <c r="FM251" s="7">
        <f t="shared" si="743"/>
        <v>857212</v>
      </c>
      <c r="FN251" s="7">
        <f t="shared" si="744"/>
        <v>885139</v>
      </c>
      <c r="FO251" s="7">
        <f t="shared" si="745"/>
        <v>921424</v>
      </c>
      <c r="FP251" s="7">
        <f t="shared" si="746"/>
        <v>956069</v>
      </c>
      <c r="FQ251" s="7">
        <f t="shared" si="747"/>
        <v>989246</v>
      </c>
      <c r="FR251" s="7">
        <f t="shared" si="748"/>
        <v>1017888</v>
      </c>
      <c r="FS251" s="7">
        <f t="shared" si="749"/>
        <v>1034251</v>
      </c>
      <c r="FT251" s="7">
        <f t="shared" si="750"/>
        <v>1047645</v>
      </c>
      <c r="FU251" s="7">
        <f t="shared" si="751"/>
        <v>1076593</v>
      </c>
      <c r="FV251" s="7">
        <f t="shared" si="752"/>
        <v>1107770</v>
      </c>
      <c r="FW251" s="7">
        <f t="shared" si="753"/>
        <v>1147838</v>
      </c>
      <c r="FX251" s="7">
        <f t="shared" si="754"/>
        <v>1176970</v>
      </c>
      <c r="FY251" s="7">
        <f t="shared" si="755"/>
        <v>1191566</v>
      </c>
      <c r="FZ251" s="7">
        <f t="shared" si="756"/>
        <v>1202980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Africa</v>
      </c>
      <c r="C252" s="11" t="e">
        <v>#N/A</v>
      </c>
      <c r="D252" s="7">
        <f t="shared" si="769"/>
        <v>0</v>
      </c>
      <c r="E252" s="7">
        <f t="shared" si="770"/>
        <v>0</v>
      </c>
      <c r="F252" s="7">
        <f t="shared" si="771"/>
        <v>0</v>
      </c>
      <c r="G252" s="7">
        <f t="shared" si="772"/>
        <v>0</v>
      </c>
      <c r="H252" s="7">
        <f t="shared" si="773"/>
        <v>0</v>
      </c>
      <c r="I252" s="7">
        <f t="shared" si="774"/>
        <v>0</v>
      </c>
      <c r="J252" s="7">
        <f t="shared" si="775"/>
        <v>0</v>
      </c>
      <c r="K252" s="7">
        <f t="shared" si="776"/>
        <v>0</v>
      </c>
      <c r="L252" s="7">
        <f t="shared" si="777"/>
        <v>0</v>
      </c>
      <c r="M252" s="7">
        <f t="shared" si="778"/>
        <v>0</v>
      </c>
      <c r="N252" s="7">
        <f t="shared" si="779"/>
        <v>0</v>
      </c>
      <c r="O252" s="7">
        <f t="shared" si="780"/>
        <v>0</v>
      </c>
      <c r="P252" s="7">
        <f t="shared" si="781"/>
        <v>0</v>
      </c>
      <c r="Q252" s="7">
        <f t="shared" si="782"/>
        <v>0</v>
      </c>
      <c r="R252" s="7">
        <f t="shared" si="783"/>
        <v>0</v>
      </c>
      <c r="S252" s="7">
        <f t="shared" si="784"/>
        <v>0</v>
      </c>
      <c r="T252" s="7">
        <f t="shared" si="785"/>
        <v>0</v>
      </c>
      <c r="U252" s="7">
        <f t="shared" si="786"/>
        <v>0</v>
      </c>
      <c r="V252" s="7">
        <f t="shared" si="787"/>
        <v>0</v>
      </c>
      <c r="W252" s="7">
        <f t="shared" si="788"/>
        <v>0</v>
      </c>
      <c r="X252" s="7">
        <f t="shared" si="789"/>
        <v>0</v>
      </c>
      <c r="Y252" s="7">
        <f t="shared" si="790"/>
        <v>0</v>
      </c>
      <c r="Z252" s="7">
        <f t="shared" si="791"/>
        <v>1</v>
      </c>
      <c r="AA252" s="7">
        <f t="shared" si="792"/>
        <v>1</v>
      </c>
      <c r="AB252" s="7">
        <f t="shared" si="793"/>
        <v>1</v>
      </c>
      <c r="AC252" s="7">
        <f t="shared" si="794"/>
        <v>1</v>
      </c>
      <c r="AD252" s="7">
        <f t="shared" si="795"/>
        <v>1</v>
      </c>
      <c r="AE252" s="7">
        <f t="shared" si="796"/>
        <v>1</v>
      </c>
      <c r="AF252" s="7">
        <f t="shared" si="797"/>
        <v>1</v>
      </c>
      <c r="AG252" s="7">
        <f t="shared" si="798"/>
        <v>1</v>
      </c>
      <c r="AH252" s="7">
        <f t="shared" si="799"/>
        <v>1</v>
      </c>
      <c r="AI252" s="7">
        <f t="shared" si="800"/>
        <v>1</v>
      </c>
      <c r="AJ252" s="7">
        <f t="shared" si="801"/>
        <v>1</v>
      </c>
      <c r="AK252" s="7">
        <f t="shared" si="802"/>
        <v>2</v>
      </c>
      <c r="AL252" s="7">
        <f t="shared" si="803"/>
        <v>2</v>
      </c>
      <c r="AM252" s="7">
        <f t="shared" si="804"/>
        <v>2</v>
      </c>
      <c r="AN252" s="7">
        <f t="shared" si="805"/>
        <v>3</v>
      </c>
      <c r="AO252" s="7">
        <f t="shared" si="806"/>
        <v>3</v>
      </c>
      <c r="AP252" s="7">
        <f t="shared" si="807"/>
        <v>4</v>
      </c>
      <c r="AQ252" s="7">
        <f t="shared" si="808"/>
        <v>7</v>
      </c>
      <c r="AR252" s="7">
        <f t="shared" si="809"/>
        <v>10</v>
      </c>
      <c r="AS252" s="7">
        <f t="shared" si="810"/>
        <v>20</v>
      </c>
      <c r="AT252" s="7">
        <f t="shared" si="811"/>
        <v>23</v>
      </c>
      <c r="AU252" s="7">
        <f t="shared" si="812"/>
        <v>42</v>
      </c>
      <c r="AV252" s="7">
        <f t="shared" si="813"/>
        <v>42</v>
      </c>
      <c r="AW252" s="7">
        <f t="shared" si="814"/>
        <v>82</v>
      </c>
      <c r="AX252" s="7">
        <f t="shared" si="815"/>
        <v>90</v>
      </c>
      <c r="AY252" s="7">
        <f t="shared" si="816"/>
        <v>103</v>
      </c>
      <c r="AZ252" s="7">
        <f t="shared" si="817"/>
        <v>117</v>
      </c>
      <c r="BA252" s="7">
        <f t="shared" si="818"/>
        <v>133</v>
      </c>
      <c r="BB252" s="7">
        <f t="shared" si="819"/>
        <v>175</v>
      </c>
      <c r="BC252" s="7">
        <f t="shared" si="820"/>
        <v>250</v>
      </c>
      <c r="BD252" s="7">
        <f t="shared" si="821"/>
        <v>308</v>
      </c>
      <c r="BE252" s="7">
        <f t="shared" si="822"/>
        <v>392</v>
      </c>
      <c r="BF252" s="7">
        <f t="shared" si="823"/>
        <v>475</v>
      </c>
      <c r="BG252" s="7">
        <f t="shared" si="824"/>
        <v>586</v>
      </c>
      <c r="BH252" s="7">
        <f t="shared" si="825"/>
        <v>758</v>
      </c>
      <c r="BI252" s="7">
        <f t="shared" si="826"/>
        <v>941</v>
      </c>
      <c r="BJ252" s="7">
        <f t="shared" si="827"/>
        <v>1132</v>
      </c>
      <c r="BK252" s="7">
        <f t="shared" si="828"/>
        <v>1394</v>
      </c>
      <c r="BL252" s="7">
        <f t="shared" si="829"/>
        <v>1748</v>
      </c>
      <c r="BM252" s="7">
        <f t="shared" si="830"/>
        <v>2179</v>
      </c>
      <c r="BN252" s="7">
        <f t="shared" si="831"/>
        <v>2653</v>
      </c>
      <c r="BO252" s="7">
        <f t="shared" si="832"/>
        <v>3195</v>
      </c>
      <c r="BP252" s="7">
        <f t="shared" si="833"/>
        <v>3739</v>
      </c>
      <c r="BQ252" s="7">
        <f t="shared" si="834"/>
        <v>4064</v>
      </c>
      <c r="BR252" s="7">
        <f t="shared" si="835"/>
        <v>4604</v>
      </c>
      <c r="BS252" s="7">
        <f t="shared" si="836"/>
        <v>4971</v>
      </c>
      <c r="BT252" s="7">
        <f t="shared" si="837"/>
        <v>5464</v>
      </c>
      <c r="BU252" s="7">
        <f t="shared" si="838"/>
        <v>6002</v>
      </c>
      <c r="BV252" s="7">
        <f t="shared" si="839"/>
        <v>6562</v>
      </c>
      <c r="BW252" s="7">
        <f t="shared" si="840"/>
        <v>7347</v>
      </c>
      <c r="BX252" s="7">
        <f t="shared" si="841"/>
        <v>7912</v>
      </c>
      <c r="BY252" s="7">
        <f t="shared" si="842"/>
        <v>8431</v>
      </c>
      <c r="BZ252" s="7">
        <f t="shared" si="843"/>
        <v>8906</v>
      </c>
      <c r="CA252" s="7">
        <f t="shared" si="844"/>
        <v>9338</v>
      </c>
      <c r="CB252" s="7">
        <f t="shared" si="845"/>
        <v>9830</v>
      </c>
      <c r="CC252" s="7">
        <f t="shared" si="846"/>
        <v>10270</v>
      </c>
      <c r="CD252" s="7">
        <f t="shared" si="847"/>
        <v>10479</v>
      </c>
      <c r="CE252" s="7">
        <f t="shared" si="848"/>
        <v>10641</v>
      </c>
      <c r="CF252" s="7">
        <f t="shared" si="849"/>
        <v>10927</v>
      </c>
      <c r="CG252" s="7">
        <f t="shared" si="850"/>
        <v>11068</v>
      </c>
      <c r="CH252" s="7">
        <f t="shared" si="851"/>
        <v>11606</v>
      </c>
      <c r="CI252" s="7">
        <f t="shared" si="852"/>
        <v>11877</v>
      </c>
      <c r="CJ252" s="7">
        <f t="shared" si="853"/>
        <v>12479</v>
      </c>
      <c r="CK252" s="7">
        <f t="shared" si="854"/>
        <v>13149</v>
      </c>
      <c r="CL252" s="7">
        <f t="shared" si="855"/>
        <v>13856</v>
      </c>
      <c r="CM252" s="7">
        <f t="shared" si="856"/>
        <v>14303</v>
      </c>
      <c r="CN252" s="7">
        <f t="shared" si="857"/>
        <v>14583</v>
      </c>
      <c r="CO252" s="7">
        <f t="shared" si="858"/>
        <v>14857</v>
      </c>
      <c r="CP252" s="7">
        <f t="shared" si="859"/>
        <v>15529</v>
      </c>
      <c r="CQ252" s="7">
        <f t="shared" si="860"/>
        <v>16297</v>
      </c>
      <c r="CR252" s="7">
        <f t="shared" si="861"/>
        <v>17222</v>
      </c>
      <c r="CS252" s="7">
        <f t="shared" si="862"/>
        <v>17641</v>
      </c>
      <c r="CT252" s="7">
        <f t="shared" si="863"/>
        <v>18321</v>
      </c>
      <c r="CU252" s="7">
        <f t="shared" si="864"/>
        <v>19000</v>
      </c>
      <c r="CV252" s="7">
        <f t="shared" si="865"/>
        <v>19848</v>
      </c>
      <c r="CW252" s="7">
        <f t="shared" si="866"/>
        <v>21020</v>
      </c>
      <c r="CX252" s="7">
        <f t="shared" si="867"/>
        <v>22309</v>
      </c>
      <c r="CY252" s="7">
        <f t="shared" si="868"/>
        <v>23145</v>
      </c>
      <c r="CZ252" s="7">
        <f t="shared" si="869"/>
        <v>24467</v>
      </c>
      <c r="DA252" s="7">
        <f t="shared" si="870"/>
        <v>24977</v>
      </c>
      <c r="DB252" s="7">
        <f t="shared" si="871"/>
        <v>26370</v>
      </c>
      <c r="DC252" s="7">
        <f t="shared" si="872"/>
        <v>26939</v>
      </c>
      <c r="DD252" s="7">
        <f t="shared" si="873"/>
        <v>28255</v>
      </c>
      <c r="DE252" s="7">
        <f t="shared" si="874"/>
        <v>29504</v>
      </c>
      <c r="DF252" s="7">
        <f t="shared" si="875"/>
        <v>32221</v>
      </c>
      <c r="DG252" s="7">
        <f t="shared" si="876"/>
        <v>33471</v>
      </c>
      <c r="DH252" s="7">
        <f t="shared" si="877"/>
        <v>34703</v>
      </c>
      <c r="DI252" s="7">
        <f t="shared" si="878"/>
        <v>36140</v>
      </c>
      <c r="DJ252" s="7">
        <f t="shared" si="879"/>
        <v>38054</v>
      </c>
      <c r="DK252" s="7">
        <f t="shared" si="880"/>
        <v>39369</v>
      </c>
      <c r="DL252" s="7">
        <f t="shared" si="881"/>
        <v>40881</v>
      </c>
      <c r="DM252" s="7">
        <f t="shared" si="882"/>
        <v>42238</v>
      </c>
      <c r="DN252" s="7">
        <f t="shared" si="883"/>
        <v>43534</v>
      </c>
      <c r="DO252" s="7">
        <f t="shared" si="884"/>
        <v>44465</v>
      </c>
      <c r="DP252" s="7">
        <f t="shared" si="885"/>
        <v>46167</v>
      </c>
      <c r="DQ252" s="7">
        <f t="shared" si="886"/>
        <v>47158</v>
      </c>
      <c r="DR252" s="7">
        <f t="shared" si="887"/>
        <v>48979</v>
      </c>
      <c r="DS252" s="7">
        <f t="shared" si="888"/>
        <v>50796</v>
      </c>
      <c r="DT252" s="7">
        <f t="shared" si="889"/>
        <v>52708</v>
      </c>
      <c r="DU252" s="7">
        <f t="shared" si="890"/>
        <v>54163</v>
      </c>
      <c r="DV252" s="7">
        <f t="shared" si="891"/>
        <v>55757</v>
      </c>
      <c r="DW252" s="7">
        <f t="shared" si="892"/>
        <v>55830</v>
      </c>
      <c r="DX252" s="7">
        <f t="shared" si="893"/>
        <v>56616</v>
      </c>
      <c r="DY252" s="7">
        <f t="shared" si="894"/>
        <v>59001</v>
      </c>
      <c r="DZ252" s="7">
        <f t="shared" si="895"/>
        <v>60493</v>
      </c>
      <c r="EA252" s="7">
        <f t="shared" si="896"/>
        <v>63029</v>
      </c>
      <c r="EB252" s="7">
        <f t="shared" si="897"/>
        <v>66114</v>
      </c>
      <c r="EC252" s="7">
        <f t="shared" si="898"/>
        <v>68292</v>
      </c>
      <c r="ED252" s="7">
        <f t="shared" si="899"/>
        <v>70867</v>
      </c>
      <c r="EE252" s="7">
        <f t="shared" si="900"/>
        <v>72193</v>
      </c>
      <c r="EF252" s="7">
        <f t="shared" si="901"/>
        <v>74245</v>
      </c>
      <c r="EG252" s="7">
        <f t="shared" si="902"/>
        <v>77800</v>
      </c>
      <c r="EH252" s="7">
        <f t="shared" si="903"/>
        <v>82981</v>
      </c>
      <c r="EI252" s="7">
        <f t="shared" si="904"/>
        <v>86236</v>
      </c>
      <c r="EJ252" s="7">
        <f t="shared" si="905"/>
        <v>87846</v>
      </c>
      <c r="EK252" s="7">
        <f t="shared" si="906"/>
        <v>90760</v>
      </c>
      <c r="EL252" s="7">
        <f t="shared" si="907"/>
        <v>93304</v>
      </c>
      <c r="EM252" s="7">
        <f t="shared" si="908"/>
        <v>95639</v>
      </c>
      <c r="EN252" s="7">
        <f t="shared" si="909"/>
        <v>99205</v>
      </c>
      <c r="EO252" s="7">
        <f t="shared" si="910"/>
        <v>103706</v>
      </c>
      <c r="EP252" s="7">
        <f t="shared" si="911"/>
        <v>106646</v>
      </c>
      <c r="EQ252" s="7">
        <f t="shared" si="912"/>
        <v>110939</v>
      </c>
      <c r="ER252" s="7">
        <f t="shared" si="913"/>
        <v>114848</v>
      </c>
      <c r="ES252" s="7">
        <f t="shared" si="914"/>
        <v>116520</v>
      </c>
      <c r="ET252" s="7">
        <f t="shared" si="915"/>
        <v>120149</v>
      </c>
      <c r="EU252" s="7">
        <f t="shared" si="916"/>
        <v>122581</v>
      </c>
      <c r="EV252" s="7">
        <f t="shared" si="917"/>
        <v>127982</v>
      </c>
      <c r="EW252" s="7">
        <f t="shared" si="918"/>
        <v>134153</v>
      </c>
      <c r="EX252" s="7">
        <f t="shared" si="919"/>
        <v>136302</v>
      </c>
      <c r="EY252" s="7">
        <f t="shared" si="920"/>
        <v>136846</v>
      </c>
      <c r="EZ252" s="7">
        <f t="shared" si="921"/>
        <v>139265</v>
      </c>
      <c r="FA252" s="7">
        <f t="shared" si="922"/>
        <v>144944</v>
      </c>
      <c r="FB252" s="7">
        <f t="shared" si="923"/>
        <v>149604</v>
      </c>
      <c r="FC252" s="7">
        <f t="shared" si="924"/>
        <v>154876</v>
      </c>
      <c r="FD252" s="7">
        <f t="shared" si="925"/>
        <v>160414</v>
      </c>
      <c r="FE252" s="7">
        <f t="shared" si="926"/>
        <v>163555</v>
      </c>
      <c r="FF252" s="7">
        <f t="shared" si="927"/>
        <v>166625</v>
      </c>
      <c r="FG252" s="7">
        <f t="shared" si="928"/>
        <v>170067</v>
      </c>
      <c r="FH252" s="7">
        <f t="shared" si="738"/>
        <v>174631</v>
      </c>
      <c r="FI252" s="7">
        <f t="shared" si="739"/>
        <v>179169</v>
      </c>
      <c r="FJ252" s="7">
        <f t="shared" si="740"/>
        <v>186627</v>
      </c>
      <c r="FK252" s="7">
        <f t="shared" si="741"/>
        <v>193561</v>
      </c>
      <c r="FL252" s="7">
        <f t="shared" si="742"/>
        <v>199102</v>
      </c>
      <c r="FM252" s="7">
        <f t="shared" si="743"/>
        <v>202860</v>
      </c>
      <c r="FN252" s="7">
        <f t="shared" si="744"/>
        <v>209074</v>
      </c>
      <c r="FO252" s="7">
        <f t="shared" si="745"/>
        <v>214599</v>
      </c>
      <c r="FP252" s="7">
        <f t="shared" si="746"/>
        <v>224722</v>
      </c>
      <c r="FQ252" s="7">
        <f t="shared" si="747"/>
        <v>233202</v>
      </c>
      <c r="FR252" s="7">
        <f t="shared" si="748"/>
        <v>240198</v>
      </c>
      <c r="FS252" s="7">
        <f t="shared" si="749"/>
        <v>245433</v>
      </c>
      <c r="FT252" s="7">
        <f t="shared" si="750"/>
        <v>249796</v>
      </c>
      <c r="FU252" s="7">
        <f t="shared" si="751"/>
        <v>252361</v>
      </c>
      <c r="FV252" s="7">
        <f t="shared" si="752"/>
        <v>259904</v>
      </c>
      <c r="FW252" s="7">
        <f t="shared" si="753"/>
        <v>269036</v>
      </c>
      <c r="FX252" s="7">
        <f t="shared" si="754"/>
        <v>276898</v>
      </c>
      <c r="FY252" s="7">
        <f t="shared" si="755"/>
        <v>282599</v>
      </c>
      <c r="FZ252" s="7">
        <f t="shared" si="756"/>
        <v>287107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Comoros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0</v>
      </c>
      <c r="AA253" s="7">
        <f t="shared" si="792"/>
        <v>0</v>
      </c>
      <c r="AB253" s="7">
        <f t="shared" si="793"/>
        <v>0</v>
      </c>
      <c r="AC253" s="7">
        <f t="shared" si="794"/>
        <v>0</v>
      </c>
      <c r="AD253" s="7">
        <f t="shared" si="795"/>
        <v>0</v>
      </c>
      <c r="AE253" s="7">
        <f t="shared" si="796"/>
        <v>0</v>
      </c>
      <c r="AF253" s="7">
        <f t="shared" si="797"/>
        <v>0</v>
      </c>
      <c r="AG253" s="7">
        <f t="shared" si="798"/>
        <v>0</v>
      </c>
      <c r="AH253" s="7">
        <f t="shared" si="799"/>
        <v>0</v>
      </c>
      <c r="AI253" s="7">
        <f t="shared" si="800"/>
        <v>0</v>
      </c>
      <c r="AJ253" s="7">
        <f t="shared" si="801"/>
        <v>0</v>
      </c>
      <c r="AK253" s="7">
        <f t="shared" si="802"/>
        <v>0</v>
      </c>
      <c r="AL253" s="7">
        <f t="shared" si="803"/>
        <v>0</v>
      </c>
      <c r="AM253" s="7">
        <f t="shared" si="804"/>
        <v>0</v>
      </c>
      <c r="AN253" s="7">
        <f t="shared" si="805"/>
        <v>0</v>
      </c>
      <c r="AO253" s="7">
        <f t="shared" si="806"/>
        <v>0</v>
      </c>
      <c r="AP253" s="7">
        <f t="shared" si="807"/>
        <v>0</v>
      </c>
      <c r="AQ253" s="7">
        <f t="shared" si="808"/>
        <v>0</v>
      </c>
      <c r="AR253" s="7">
        <f t="shared" si="809"/>
        <v>0</v>
      </c>
      <c r="AS253" s="7">
        <f t="shared" si="810"/>
        <v>0</v>
      </c>
      <c r="AT253" s="7">
        <f t="shared" si="811"/>
        <v>0</v>
      </c>
      <c r="AU253" s="7">
        <f t="shared" si="812"/>
        <v>0</v>
      </c>
      <c r="AV253" s="7">
        <f t="shared" si="813"/>
        <v>0</v>
      </c>
      <c r="AW253" s="7">
        <f t="shared" si="814"/>
        <v>0</v>
      </c>
      <c r="AX253" s="7">
        <f t="shared" si="815"/>
        <v>0</v>
      </c>
      <c r="AY253" s="7">
        <f t="shared" si="816"/>
        <v>0</v>
      </c>
      <c r="AZ253" s="7">
        <f t="shared" si="817"/>
        <v>0</v>
      </c>
      <c r="BA253" s="7">
        <f t="shared" si="818"/>
        <v>0</v>
      </c>
      <c r="BB253" s="7">
        <f t="shared" si="819"/>
        <v>0</v>
      </c>
      <c r="BC253" s="7">
        <f t="shared" si="820"/>
        <v>0</v>
      </c>
      <c r="BD253" s="7">
        <f t="shared" si="821"/>
        <v>0</v>
      </c>
      <c r="BE253" s="7">
        <f t="shared" si="822"/>
        <v>0</v>
      </c>
      <c r="BF253" s="7">
        <f t="shared" si="823"/>
        <v>0</v>
      </c>
      <c r="BG253" s="7">
        <f t="shared" si="824"/>
        <v>0</v>
      </c>
      <c r="BH253" s="7">
        <f t="shared" si="825"/>
        <v>0</v>
      </c>
      <c r="BI253" s="7">
        <f t="shared" si="826"/>
        <v>0</v>
      </c>
      <c r="BJ253" s="7">
        <f t="shared" si="827"/>
        <v>0</v>
      </c>
      <c r="BK253" s="7">
        <f t="shared" si="828"/>
        <v>0</v>
      </c>
      <c r="BL253" s="7">
        <f t="shared" si="829"/>
        <v>0</v>
      </c>
      <c r="BM253" s="7">
        <f t="shared" si="830"/>
        <v>0</v>
      </c>
      <c r="BN253" s="7">
        <f t="shared" si="831"/>
        <v>0</v>
      </c>
      <c r="BO253" s="7">
        <f t="shared" si="832"/>
        <v>0</v>
      </c>
      <c r="BP253" s="7">
        <f t="shared" si="833"/>
        <v>0</v>
      </c>
      <c r="BQ253" s="7">
        <f t="shared" si="834"/>
        <v>0</v>
      </c>
      <c r="BR253" s="7">
        <f t="shared" si="835"/>
        <v>0</v>
      </c>
      <c r="BS253" s="7">
        <f t="shared" si="836"/>
        <v>0</v>
      </c>
      <c r="BT253" s="7">
        <f t="shared" si="837"/>
        <v>0</v>
      </c>
      <c r="BU253" s="7">
        <f t="shared" si="838"/>
        <v>0</v>
      </c>
      <c r="BV253" s="7">
        <f t="shared" si="839"/>
        <v>0</v>
      </c>
      <c r="BW253" s="7">
        <f t="shared" si="840"/>
        <v>0</v>
      </c>
      <c r="BX253" s="7">
        <f t="shared" si="841"/>
        <v>0</v>
      </c>
      <c r="BY253" s="7">
        <f t="shared" si="842"/>
        <v>0</v>
      </c>
      <c r="BZ253" s="7">
        <f t="shared" si="843"/>
        <v>0</v>
      </c>
      <c r="CA253" s="7">
        <f t="shared" si="844"/>
        <v>0</v>
      </c>
      <c r="CB253" s="7">
        <f t="shared" si="845"/>
        <v>0</v>
      </c>
      <c r="CC253" s="7">
        <f t="shared" si="846"/>
        <v>0</v>
      </c>
      <c r="CD253" s="7">
        <f t="shared" si="847"/>
        <v>0</v>
      </c>
      <c r="CE253" s="7">
        <f t="shared" si="848"/>
        <v>0</v>
      </c>
      <c r="CF253" s="7">
        <f t="shared" si="849"/>
        <v>0</v>
      </c>
      <c r="CG253" s="7">
        <f t="shared" si="850"/>
        <v>0</v>
      </c>
      <c r="CH253" s="7">
        <f t="shared" si="851"/>
        <v>0</v>
      </c>
      <c r="CI253" s="7">
        <f t="shared" si="852"/>
        <v>0</v>
      </c>
      <c r="CJ253" s="7">
        <f t="shared" si="853"/>
        <v>0</v>
      </c>
      <c r="CK253" s="7">
        <f t="shared" si="854"/>
        <v>0</v>
      </c>
      <c r="CL253" s="7">
        <f t="shared" si="855"/>
        <v>0</v>
      </c>
      <c r="CM253" s="7">
        <f t="shared" si="856"/>
        <v>0</v>
      </c>
      <c r="CN253" s="7">
        <f t="shared" si="857"/>
        <v>0</v>
      </c>
      <c r="CO253" s="7">
        <f t="shared" si="858"/>
        <v>0</v>
      </c>
      <c r="CP253" s="7">
        <f t="shared" si="859"/>
        <v>0</v>
      </c>
      <c r="CQ253" s="7">
        <f t="shared" si="860"/>
        <v>0</v>
      </c>
      <c r="CR253" s="7">
        <f t="shared" si="861"/>
        <v>0</v>
      </c>
      <c r="CS253" s="7">
        <f t="shared" si="862"/>
        <v>0</v>
      </c>
      <c r="CT253" s="7">
        <f t="shared" si="863"/>
        <v>0</v>
      </c>
      <c r="CU253" s="7">
        <f t="shared" si="864"/>
        <v>0</v>
      </c>
      <c r="CV253" s="7">
        <f t="shared" si="865"/>
        <v>0</v>
      </c>
      <c r="CW253" s="7">
        <f t="shared" si="866"/>
        <v>0</v>
      </c>
      <c r="CX253" s="7">
        <f t="shared" si="867"/>
        <v>1</v>
      </c>
      <c r="CY253" s="7">
        <f t="shared" si="868"/>
        <v>1</v>
      </c>
      <c r="CZ253" s="7">
        <f t="shared" si="869"/>
        <v>3</v>
      </c>
      <c r="DA253" s="7">
        <f t="shared" si="870"/>
        <v>3</v>
      </c>
      <c r="DB253" s="7">
        <f t="shared" si="871"/>
        <v>3</v>
      </c>
      <c r="DC253" s="7">
        <f t="shared" si="872"/>
        <v>3</v>
      </c>
      <c r="DD253" s="7">
        <f t="shared" si="873"/>
        <v>8</v>
      </c>
      <c r="DE253" s="7">
        <f t="shared" si="874"/>
        <v>8</v>
      </c>
      <c r="DF253" s="7">
        <f t="shared" si="875"/>
        <v>8</v>
      </c>
      <c r="DG253" s="7">
        <f t="shared" si="876"/>
        <v>11</v>
      </c>
      <c r="DH253" s="7">
        <f t="shared" si="877"/>
        <v>11</v>
      </c>
      <c r="DI253" s="7">
        <f t="shared" si="878"/>
        <v>11</v>
      </c>
      <c r="DJ253" s="7">
        <f t="shared" si="879"/>
        <v>11</v>
      </c>
      <c r="DK253" s="7">
        <f t="shared" si="880"/>
        <v>11</v>
      </c>
      <c r="DL253" s="7">
        <f t="shared" si="881"/>
        <v>11</v>
      </c>
      <c r="DM253" s="7">
        <f t="shared" si="882"/>
        <v>11</v>
      </c>
      <c r="DN253" s="7">
        <f t="shared" si="883"/>
        <v>11</v>
      </c>
      <c r="DO253" s="7">
        <f t="shared" si="884"/>
        <v>10</v>
      </c>
      <c r="DP253" s="7">
        <f t="shared" si="885"/>
        <v>10</v>
      </c>
      <c r="DQ253" s="7">
        <f t="shared" si="886"/>
        <v>8</v>
      </c>
      <c r="DR253" s="7">
        <f t="shared" si="887"/>
        <v>31</v>
      </c>
      <c r="DS253" s="7">
        <f t="shared" si="888"/>
        <v>31</v>
      </c>
      <c r="DT253" s="7">
        <f t="shared" si="889"/>
        <v>75</v>
      </c>
      <c r="DU253" s="7">
        <f t="shared" si="890"/>
        <v>70</v>
      </c>
      <c r="DV253" s="7">
        <f t="shared" si="891"/>
        <v>79</v>
      </c>
      <c r="DW253" s="7">
        <f t="shared" si="892"/>
        <v>79</v>
      </c>
      <c r="DX253" s="7">
        <f t="shared" si="893"/>
        <v>76</v>
      </c>
      <c r="DY253" s="7">
        <f t="shared" si="894"/>
        <v>76</v>
      </c>
      <c r="DZ253" s="7">
        <f t="shared" si="895"/>
        <v>76</v>
      </c>
      <c r="EA253" s="7">
        <f t="shared" si="896"/>
        <v>76</v>
      </c>
      <c r="EB253" s="7">
        <f t="shared" si="897"/>
        <v>95</v>
      </c>
      <c r="EC253" s="7">
        <f t="shared" si="898"/>
        <v>95</v>
      </c>
      <c r="ED253" s="7">
        <f t="shared" si="899"/>
        <v>95</v>
      </c>
      <c r="EE253" s="7">
        <f t="shared" si="900"/>
        <v>121</v>
      </c>
      <c r="EF253" s="7">
        <f t="shared" si="901"/>
        <v>121</v>
      </c>
      <c r="EG253" s="7">
        <f t="shared" si="902"/>
        <v>121</v>
      </c>
      <c r="EH253" s="7">
        <f t="shared" si="903"/>
        <v>121</v>
      </c>
      <c r="EI253" s="7">
        <f t="shared" si="904"/>
        <v>107</v>
      </c>
      <c r="EJ253" s="7">
        <f t="shared" si="905"/>
        <v>107</v>
      </c>
      <c r="EK253" s="7">
        <f t="shared" si="906"/>
        <v>63</v>
      </c>
      <c r="EL253" s="7">
        <f t="shared" si="907"/>
        <v>63</v>
      </c>
      <c r="EM253" s="7">
        <f t="shared" si="908"/>
        <v>75</v>
      </c>
      <c r="EN253" s="7">
        <f t="shared" si="909"/>
        <v>75</v>
      </c>
      <c r="EO253" s="7">
        <f t="shared" si="910"/>
        <v>76</v>
      </c>
      <c r="EP253" s="7">
        <f t="shared" si="911"/>
        <v>89</v>
      </c>
      <c r="EQ253" s="7">
        <f t="shared" si="912"/>
        <v>89</v>
      </c>
      <c r="ER253" s="7">
        <f t="shared" si="913"/>
        <v>89</v>
      </c>
      <c r="ES253" s="7">
        <f t="shared" si="914"/>
        <v>91</v>
      </c>
      <c r="ET253" s="7">
        <f t="shared" si="915"/>
        <v>91</v>
      </c>
      <c r="EU253" s="7">
        <f t="shared" si="916"/>
        <v>104</v>
      </c>
      <c r="EV253" s="7">
        <f t="shared" si="917"/>
        <v>78</v>
      </c>
      <c r="EW253" s="7">
        <f t="shared" si="918"/>
        <v>115</v>
      </c>
      <c r="EX253" s="7">
        <f t="shared" si="919"/>
        <v>115</v>
      </c>
      <c r="EY253" s="7">
        <f t="shared" si="920"/>
        <v>115</v>
      </c>
      <c r="EZ253" s="7">
        <f t="shared" si="921"/>
        <v>124</v>
      </c>
      <c r="FA253" s="7">
        <f t="shared" si="922"/>
        <v>124</v>
      </c>
      <c r="FB253" s="7">
        <f t="shared" si="923"/>
        <v>131</v>
      </c>
      <c r="FC253" s="7">
        <f t="shared" si="924"/>
        <v>131</v>
      </c>
      <c r="FD253" s="7">
        <f t="shared" si="925"/>
        <v>110</v>
      </c>
      <c r="FE253" s="7">
        <f t="shared" si="926"/>
        <v>110</v>
      </c>
      <c r="FF253" s="7">
        <f t="shared" si="927"/>
        <v>109</v>
      </c>
      <c r="FG253" s="7">
        <f t="shared" si="928"/>
        <v>127</v>
      </c>
      <c r="FH253" s="7">
        <f t="shared" si="738"/>
        <v>127</v>
      </c>
      <c r="FI253" s="7">
        <f t="shared" si="739"/>
        <v>127</v>
      </c>
      <c r="FJ253" s="7">
        <f t="shared" si="740"/>
        <v>112</v>
      </c>
      <c r="FK253" s="7">
        <f t="shared" si="741"/>
        <v>112</v>
      </c>
      <c r="FL253" s="7">
        <f t="shared" si="742"/>
        <v>101</v>
      </c>
      <c r="FM253" s="7">
        <f t="shared" si="743"/>
        <v>101</v>
      </c>
      <c r="FN253" s="7">
        <f t="shared" si="744"/>
        <v>64</v>
      </c>
      <c r="FO253" s="7">
        <f t="shared" si="745"/>
        <v>66</v>
      </c>
      <c r="FP253" s="7">
        <f t="shared" si="746"/>
        <v>67</v>
      </c>
      <c r="FQ253" s="7">
        <f t="shared" si="747"/>
        <v>49</v>
      </c>
      <c r="FR253" s="7">
        <f t="shared" si="748"/>
        <v>52</v>
      </c>
      <c r="FS253" s="7">
        <f t="shared" si="749"/>
        <v>45</v>
      </c>
      <c r="FT253" s="7">
        <f t="shared" si="750"/>
        <v>45</v>
      </c>
      <c r="FU253" s="7">
        <f t="shared" si="751"/>
        <v>49</v>
      </c>
      <c r="FV253" s="7">
        <f t="shared" si="752"/>
        <v>49</v>
      </c>
      <c r="FW253" s="7">
        <f t="shared" si="753"/>
        <v>56</v>
      </c>
      <c r="FX253" s="7">
        <f t="shared" si="754"/>
        <v>25</v>
      </c>
      <c r="FY253" s="7">
        <f t="shared" si="755"/>
        <v>25</v>
      </c>
      <c r="FZ253" s="7">
        <f t="shared" si="756"/>
        <v>31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Tajikistan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5</v>
      </c>
      <c r="CY254" s="7">
        <f t="shared" si="868"/>
        <v>15</v>
      </c>
      <c r="CZ254" s="7">
        <f t="shared" si="869"/>
        <v>76</v>
      </c>
      <c r="DA254" s="7">
        <f t="shared" si="870"/>
        <v>128</v>
      </c>
      <c r="DB254" s="7">
        <f t="shared" si="871"/>
        <v>230</v>
      </c>
      <c r="DC254" s="7">
        <f t="shared" si="872"/>
        <v>293</v>
      </c>
      <c r="DD254" s="7">
        <f t="shared" si="873"/>
        <v>379</v>
      </c>
      <c r="DE254" s="7">
        <f t="shared" si="874"/>
        <v>461</v>
      </c>
      <c r="DF254" s="7">
        <f t="shared" si="875"/>
        <v>522</v>
      </c>
      <c r="DG254" s="7">
        <f t="shared" si="876"/>
        <v>612</v>
      </c>
      <c r="DH254" s="7">
        <f t="shared" si="877"/>
        <v>612</v>
      </c>
      <c r="DI254" s="7">
        <f t="shared" si="878"/>
        <v>661</v>
      </c>
      <c r="DJ254" s="7">
        <f t="shared" si="879"/>
        <v>729</v>
      </c>
      <c r="DK254" s="7">
        <f t="shared" si="880"/>
        <v>801</v>
      </c>
      <c r="DL254" s="7">
        <f t="shared" si="881"/>
        <v>907</v>
      </c>
      <c r="DM254" s="7">
        <f t="shared" si="882"/>
        <v>1118</v>
      </c>
      <c r="DN254" s="7">
        <f t="shared" si="883"/>
        <v>1322</v>
      </c>
      <c r="DO254" s="7">
        <f t="shared" si="884"/>
        <v>1509</v>
      </c>
      <c r="DP254" s="7">
        <f t="shared" si="885"/>
        <v>1714</v>
      </c>
      <c r="DQ254" s="7">
        <f t="shared" si="886"/>
        <v>1860</v>
      </c>
      <c r="DR254" s="7">
        <f t="shared" si="887"/>
        <v>2012</v>
      </c>
      <c r="DS254" s="7">
        <f t="shared" si="888"/>
        <v>2120</v>
      </c>
      <c r="DT254" s="7">
        <f t="shared" si="889"/>
        <v>2258</v>
      </c>
      <c r="DU254" s="7">
        <f t="shared" si="890"/>
        <v>2359</v>
      </c>
      <c r="DV254" s="7">
        <f t="shared" si="891"/>
        <v>2468</v>
      </c>
      <c r="DW254" s="7">
        <f t="shared" si="892"/>
        <v>2578</v>
      </c>
      <c r="DX254" s="7">
        <f t="shared" si="893"/>
        <v>2654</v>
      </c>
      <c r="DY254" s="7">
        <f t="shared" si="894"/>
        <v>2812</v>
      </c>
      <c r="DZ254" s="7">
        <f t="shared" si="895"/>
        <v>2902</v>
      </c>
      <c r="EA254" s="7">
        <f t="shared" si="896"/>
        <v>2957</v>
      </c>
      <c r="EB254" s="7">
        <f t="shared" si="897"/>
        <v>3006</v>
      </c>
      <c r="EC254" s="7">
        <f t="shared" si="898"/>
        <v>3023</v>
      </c>
      <c r="ED254" s="7">
        <f t="shared" si="899"/>
        <v>2895</v>
      </c>
      <c r="EE254" s="7">
        <f t="shared" si="900"/>
        <v>2778</v>
      </c>
      <c r="EF254" s="7">
        <f t="shared" si="901"/>
        <v>2667</v>
      </c>
      <c r="EG254" s="7">
        <f t="shared" si="902"/>
        <v>2560</v>
      </c>
      <c r="EH254" s="7">
        <f t="shared" si="903"/>
        <v>2434</v>
      </c>
      <c r="EI254" s="7">
        <f t="shared" si="904"/>
        <v>2313</v>
      </c>
      <c r="EJ254" s="7">
        <f t="shared" si="905"/>
        <v>2179</v>
      </c>
      <c r="EK254" s="7">
        <f t="shared" si="906"/>
        <v>2058</v>
      </c>
      <c r="EL254" s="7">
        <f t="shared" si="907"/>
        <v>1952</v>
      </c>
      <c r="EM254" s="7">
        <f t="shared" si="908"/>
        <v>1834</v>
      </c>
      <c r="EN254" s="7">
        <f t="shared" si="909"/>
        <v>1734</v>
      </c>
      <c r="EO254" s="7">
        <f t="shared" si="910"/>
        <v>1636</v>
      </c>
      <c r="EP254" s="7">
        <f t="shared" si="911"/>
        <v>1547</v>
      </c>
      <c r="EQ254" s="7">
        <f t="shared" si="912"/>
        <v>1472</v>
      </c>
      <c r="ER254" s="7">
        <f t="shared" si="913"/>
        <v>1411</v>
      </c>
      <c r="ES254" s="7">
        <f t="shared" si="914"/>
        <v>1353</v>
      </c>
      <c r="ET254" s="7">
        <f t="shared" si="915"/>
        <v>1291</v>
      </c>
      <c r="EU254" s="7">
        <f t="shared" si="916"/>
        <v>1266</v>
      </c>
      <c r="EV254" s="7">
        <f t="shared" si="917"/>
        <v>1238</v>
      </c>
      <c r="EW254" s="7">
        <f t="shared" si="918"/>
        <v>1208</v>
      </c>
      <c r="EX254" s="7">
        <f t="shared" si="919"/>
        <v>1168</v>
      </c>
      <c r="EY254" s="7">
        <f t="shared" si="920"/>
        <v>1143</v>
      </c>
      <c r="EZ254" s="7">
        <f t="shared" si="921"/>
        <v>1114</v>
      </c>
      <c r="FA254" s="7">
        <f t="shared" si="922"/>
        <v>1101</v>
      </c>
      <c r="FB254" s="7">
        <f t="shared" si="923"/>
        <v>1082</v>
      </c>
      <c r="FC254" s="7">
        <f t="shared" si="924"/>
        <v>1057</v>
      </c>
      <c r="FD254" s="7">
        <f t="shared" si="925"/>
        <v>1036</v>
      </c>
      <c r="FE254" s="7">
        <f t="shared" si="926"/>
        <v>1015</v>
      </c>
      <c r="FF254" s="7">
        <f t="shared" si="927"/>
        <v>998</v>
      </c>
      <c r="FG254" s="7">
        <f t="shared" si="928"/>
        <v>929</v>
      </c>
      <c r="FH254" s="7">
        <f t="shared" si="738"/>
        <v>970</v>
      </c>
      <c r="FI254" s="7">
        <f t="shared" si="739"/>
        <v>961</v>
      </c>
      <c r="FJ254" s="7">
        <f t="shared" si="740"/>
        <v>898</v>
      </c>
      <c r="FK254" s="7">
        <f t="shared" si="741"/>
        <v>938</v>
      </c>
      <c r="FL254" s="7">
        <f t="shared" si="742"/>
        <v>934</v>
      </c>
      <c r="FM254" s="7">
        <f t="shared" si="743"/>
        <v>924</v>
      </c>
      <c r="FN254" s="7">
        <f t="shared" si="744"/>
        <v>916</v>
      </c>
      <c r="FO254" s="7">
        <f t="shared" si="745"/>
        <v>907</v>
      </c>
      <c r="FP254" s="7">
        <f t="shared" si="746"/>
        <v>897</v>
      </c>
      <c r="FQ254" s="7">
        <f t="shared" si="747"/>
        <v>890</v>
      </c>
      <c r="FR254" s="7">
        <f t="shared" si="748"/>
        <v>876</v>
      </c>
      <c r="FS254" s="7">
        <f t="shared" si="749"/>
        <v>861</v>
      </c>
      <c r="FT254" s="7">
        <f t="shared" si="750"/>
        <v>849</v>
      </c>
      <c r="FU254" s="7">
        <f t="shared" si="751"/>
        <v>844</v>
      </c>
      <c r="FV254" s="7">
        <f t="shared" si="752"/>
        <v>846</v>
      </c>
      <c r="FW254" s="7">
        <f t="shared" si="753"/>
        <v>841</v>
      </c>
      <c r="FX254" s="7">
        <f t="shared" si="754"/>
        <v>886</v>
      </c>
      <c r="FY254" s="7">
        <f t="shared" si="755"/>
        <v>829</v>
      </c>
      <c r="FZ254" s="7">
        <f t="shared" si="756"/>
        <v>820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Lesotho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0</v>
      </c>
      <c r="CY255" s="7">
        <f t="shared" si="868"/>
        <v>0</v>
      </c>
      <c r="CZ255" s="7">
        <f t="shared" si="869"/>
        <v>0</v>
      </c>
      <c r="DA255" s="7">
        <f t="shared" si="870"/>
        <v>0</v>
      </c>
      <c r="DB255" s="7">
        <f t="shared" si="871"/>
        <v>0</v>
      </c>
      <c r="DC255" s="7">
        <f t="shared" si="872"/>
        <v>0</v>
      </c>
      <c r="DD255" s="7">
        <f t="shared" si="873"/>
        <v>0</v>
      </c>
      <c r="DE255" s="7">
        <f t="shared" si="874"/>
        <v>0</v>
      </c>
      <c r="DF255" s="7">
        <f t="shared" si="875"/>
        <v>0</v>
      </c>
      <c r="DG255" s="7">
        <f t="shared" si="876"/>
        <v>0</v>
      </c>
      <c r="DH255" s="7">
        <f t="shared" si="877"/>
        <v>0</v>
      </c>
      <c r="DI255" s="7">
        <f t="shared" si="878"/>
        <v>0</v>
      </c>
      <c r="DJ255" s="7">
        <f t="shared" si="879"/>
        <v>0</v>
      </c>
      <c r="DK255" s="7">
        <f t="shared" si="880"/>
        <v>1</v>
      </c>
      <c r="DL255" s="7">
        <f t="shared" si="881"/>
        <v>1</v>
      </c>
      <c r="DM255" s="7">
        <f t="shared" si="882"/>
        <v>1</v>
      </c>
      <c r="DN255" s="7">
        <f t="shared" si="883"/>
        <v>1</v>
      </c>
      <c r="DO255" s="7">
        <f t="shared" si="884"/>
        <v>1</v>
      </c>
      <c r="DP255" s="7">
        <f t="shared" si="885"/>
        <v>1</v>
      </c>
      <c r="DQ255" s="7">
        <f t="shared" si="886"/>
        <v>1</v>
      </c>
      <c r="DR255" s="7">
        <f t="shared" si="887"/>
        <v>1</v>
      </c>
      <c r="DS255" s="7">
        <f t="shared" si="888"/>
        <v>1</v>
      </c>
      <c r="DT255" s="7">
        <f t="shared" si="889"/>
        <v>2</v>
      </c>
      <c r="DU255" s="7">
        <f t="shared" si="890"/>
        <v>2</v>
      </c>
      <c r="DV255" s="7">
        <f t="shared" si="891"/>
        <v>2</v>
      </c>
      <c r="DW255" s="7">
        <f t="shared" si="892"/>
        <v>2</v>
      </c>
      <c r="DX255" s="7">
        <f t="shared" si="893"/>
        <v>2</v>
      </c>
      <c r="DY255" s="7">
        <f t="shared" si="894"/>
        <v>2</v>
      </c>
      <c r="DZ255" s="7">
        <f t="shared" si="895"/>
        <v>2</v>
      </c>
      <c r="EA255" s="7">
        <f t="shared" si="896"/>
        <v>2</v>
      </c>
      <c r="EB255" s="7">
        <f t="shared" si="897"/>
        <v>1</v>
      </c>
      <c r="EC255" s="7">
        <f t="shared" si="898"/>
        <v>1</v>
      </c>
      <c r="ED255" s="7">
        <f t="shared" si="899"/>
        <v>1</v>
      </c>
      <c r="EE255" s="7">
        <f t="shared" si="900"/>
        <v>1</v>
      </c>
      <c r="EF255" s="7">
        <f t="shared" si="901"/>
        <v>3</v>
      </c>
      <c r="EG255" s="7">
        <f t="shared" si="902"/>
        <v>3</v>
      </c>
      <c r="EH255" s="7">
        <f t="shared" si="903"/>
        <v>3</v>
      </c>
      <c r="EI255" s="7">
        <f t="shared" si="904"/>
        <v>3</v>
      </c>
      <c r="EJ255" s="7">
        <f t="shared" si="905"/>
        <v>3</v>
      </c>
      <c r="EK255" s="7">
        <f t="shared" si="906"/>
        <v>2</v>
      </c>
      <c r="EL255" s="7">
        <f t="shared" si="907"/>
        <v>2</v>
      </c>
      <c r="EM255" s="7">
        <f t="shared" si="908"/>
        <v>2</v>
      </c>
      <c r="EN255" s="7">
        <f t="shared" si="909"/>
        <v>2</v>
      </c>
      <c r="EO255" s="7">
        <f t="shared" si="910"/>
        <v>2</v>
      </c>
      <c r="EP255" s="7">
        <f t="shared" si="911"/>
        <v>2</v>
      </c>
      <c r="EQ255" s="7">
        <f t="shared" si="912"/>
        <v>2</v>
      </c>
      <c r="ER255" s="7">
        <f t="shared" si="913"/>
        <v>2</v>
      </c>
      <c r="ES255" s="7">
        <f t="shared" si="914"/>
        <v>2</v>
      </c>
      <c r="ET255" s="7">
        <f t="shared" si="915"/>
        <v>2</v>
      </c>
      <c r="EU255" s="7">
        <f t="shared" si="916"/>
        <v>2</v>
      </c>
      <c r="EV255" s="7">
        <f t="shared" si="917"/>
        <v>2</v>
      </c>
      <c r="EW255" s="7">
        <f t="shared" si="918"/>
        <v>0</v>
      </c>
      <c r="EX255" s="7">
        <f t="shared" si="919"/>
        <v>0</v>
      </c>
      <c r="EY255" s="7">
        <f t="shared" si="920"/>
        <v>8</v>
      </c>
      <c r="EZ255" s="7">
        <f t="shared" si="921"/>
        <v>13</v>
      </c>
      <c r="FA255" s="7">
        <f t="shared" si="922"/>
        <v>13</v>
      </c>
      <c r="FB255" s="7">
        <f t="shared" si="923"/>
        <v>13</v>
      </c>
      <c r="FC255" s="7">
        <f t="shared" si="924"/>
        <v>20</v>
      </c>
      <c r="FD255" s="7">
        <f t="shared" si="925"/>
        <v>20</v>
      </c>
      <c r="FE255" s="7">
        <f t="shared" si="926"/>
        <v>23</v>
      </c>
      <c r="FF255" s="7">
        <f t="shared" si="927"/>
        <v>23</v>
      </c>
      <c r="FG255" s="7">
        <f t="shared" si="928"/>
        <v>23</v>
      </c>
      <c r="FH255" s="7">
        <f t="shared" si="738"/>
        <v>31</v>
      </c>
      <c r="FI255" s="7">
        <f t="shared" si="739"/>
        <v>31</v>
      </c>
      <c r="FJ255" s="7">
        <f t="shared" si="740"/>
        <v>31</v>
      </c>
      <c r="FK255" s="7">
        <f t="shared" si="741"/>
        <v>31</v>
      </c>
      <c r="FL255" s="7">
        <f t="shared" si="742"/>
        <v>75</v>
      </c>
      <c r="FM255" s="7">
        <f t="shared" si="743"/>
        <v>87</v>
      </c>
      <c r="FN255" s="7">
        <f t="shared" si="744"/>
        <v>87</v>
      </c>
      <c r="FO255" s="7">
        <f t="shared" si="745"/>
        <v>87</v>
      </c>
      <c r="FP255" s="7">
        <f t="shared" si="746"/>
        <v>122</v>
      </c>
      <c r="FQ255" s="7">
        <f t="shared" si="747"/>
        <v>167</v>
      </c>
      <c r="FR255" s="7">
        <f t="shared" si="748"/>
        <v>167</v>
      </c>
      <c r="FS255" s="7">
        <f t="shared" si="749"/>
        <v>216</v>
      </c>
      <c r="FT255" s="7">
        <f t="shared" si="750"/>
        <v>221</v>
      </c>
      <c r="FU255" s="7">
        <f t="shared" si="751"/>
        <v>232</v>
      </c>
      <c r="FV255" s="7">
        <f t="shared" si="752"/>
        <v>229</v>
      </c>
      <c r="FW255" s="7">
        <f t="shared" si="753"/>
        <v>229</v>
      </c>
      <c r="FX255" s="7">
        <f t="shared" si="754"/>
        <v>284</v>
      </c>
      <c r="FY255" s="7">
        <f t="shared" si="755"/>
        <v>324</v>
      </c>
      <c r="FZ255" s="7">
        <f t="shared" si="756"/>
        <v>324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Region_Australia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4</v>
      </c>
      <c r="H256" s="7">
        <f t="shared" si="773"/>
        <v>5</v>
      </c>
      <c r="I256" s="7">
        <f t="shared" si="774"/>
        <v>5</v>
      </c>
      <c r="J256" s="7">
        <f t="shared" si="775"/>
        <v>6</v>
      </c>
      <c r="K256" s="7">
        <f t="shared" si="776"/>
        <v>9</v>
      </c>
      <c r="L256" s="7">
        <f t="shared" si="777"/>
        <v>9</v>
      </c>
      <c r="M256" s="7">
        <f t="shared" si="778"/>
        <v>12</v>
      </c>
      <c r="N256" s="7">
        <f t="shared" si="779"/>
        <v>12</v>
      </c>
      <c r="O256" s="7">
        <f t="shared" si="780"/>
        <v>12</v>
      </c>
      <c r="P256" s="7">
        <f t="shared" si="781"/>
        <v>13</v>
      </c>
      <c r="Q256" s="7">
        <f t="shared" si="782"/>
        <v>13</v>
      </c>
      <c r="R256" s="7">
        <f t="shared" si="783"/>
        <v>14</v>
      </c>
      <c r="S256" s="7">
        <f t="shared" si="784"/>
        <v>15</v>
      </c>
      <c r="T256" s="7">
        <f t="shared" si="785"/>
        <v>15</v>
      </c>
      <c r="U256" s="7">
        <f t="shared" si="786"/>
        <v>15</v>
      </c>
      <c r="V256" s="7">
        <f t="shared" si="787"/>
        <v>15</v>
      </c>
      <c r="W256" s="7">
        <f t="shared" si="788"/>
        <v>15</v>
      </c>
      <c r="X256" s="7">
        <f t="shared" si="789"/>
        <v>11</v>
      </c>
      <c r="Y256" s="7">
        <f t="shared" si="790"/>
        <v>10</v>
      </c>
      <c r="Z256" s="7">
        <f t="shared" si="791"/>
        <v>10</v>
      </c>
      <c r="AA256" s="7">
        <f t="shared" si="792"/>
        <v>9</v>
      </c>
      <c r="AB256" s="7">
        <f t="shared" si="793"/>
        <v>6</v>
      </c>
      <c r="AC256" s="7">
        <f t="shared" si="794"/>
        <v>6</v>
      </c>
      <c r="AD256" s="7">
        <f t="shared" si="795"/>
        <v>3</v>
      </c>
      <c r="AE256" s="7">
        <f t="shared" si="796"/>
        <v>3</v>
      </c>
      <c r="AF256" s="7">
        <f t="shared" si="797"/>
        <v>3</v>
      </c>
      <c r="AG256" s="7">
        <f t="shared" si="798"/>
        <v>2</v>
      </c>
      <c r="AH256" s="7">
        <f t="shared" si="799"/>
        <v>2</v>
      </c>
      <c r="AI256" s="7">
        <f t="shared" si="800"/>
        <v>1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1</v>
      </c>
      <c r="AO256" s="7">
        <f t="shared" si="806"/>
        <v>11</v>
      </c>
      <c r="AP256" s="7">
        <f t="shared" si="807"/>
        <v>13</v>
      </c>
      <c r="AQ256" s="7">
        <f t="shared" si="808"/>
        <v>16</v>
      </c>
      <c r="AR256" s="7">
        <f t="shared" si="809"/>
        <v>25</v>
      </c>
      <c r="AS256" s="7">
        <f t="shared" si="810"/>
        <v>40</v>
      </c>
      <c r="AT256" s="7">
        <f t="shared" si="811"/>
        <v>43</v>
      </c>
      <c r="AU256" s="7">
        <f t="shared" si="812"/>
        <v>49</v>
      </c>
      <c r="AV256" s="7">
        <f t="shared" si="813"/>
        <v>53</v>
      </c>
      <c r="AW256" s="7">
        <f t="shared" si="814"/>
        <v>66</v>
      </c>
      <c r="AX256" s="7">
        <f t="shared" si="815"/>
        <v>81</v>
      </c>
      <c r="AY256" s="7">
        <f t="shared" si="816"/>
        <v>97</v>
      </c>
      <c r="AZ256" s="7">
        <f t="shared" si="817"/>
        <v>118</v>
      </c>
      <c r="BA256" s="7">
        <f t="shared" si="818"/>
        <v>118</v>
      </c>
      <c r="BB256" s="7">
        <f t="shared" si="819"/>
        <v>190</v>
      </c>
      <c r="BC256" s="7">
        <f t="shared" si="820"/>
        <v>241</v>
      </c>
      <c r="BD256" s="7">
        <f t="shared" si="821"/>
        <v>290</v>
      </c>
      <c r="BE256" s="7">
        <f t="shared" si="822"/>
        <v>369</v>
      </c>
      <c r="BF256" s="7">
        <f t="shared" si="823"/>
        <v>438</v>
      </c>
      <c r="BG256" s="7">
        <f t="shared" si="824"/>
        <v>560</v>
      </c>
      <c r="BH256" s="7">
        <f t="shared" si="825"/>
        <v>678</v>
      </c>
      <c r="BI256" s="7">
        <f t="shared" si="826"/>
        <v>790</v>
      </c>
      <c r="BJ256" s="7">
        <f t="shared" si="827"/>
        <v>1068</v>
      </c>
      <c r="BK256" s="7">
        <f t="shared" si="828"/>
        <v>1593</v>
      </c>
      <c r="BL256" s="7">
        <f t="shared" si="829"/>
        <v>1720</v>
      </c>
      <c r="BM256" s="7">
        <f t="shared" si="830"/>
        <v>2131</v>
      </c>
      <c r="BN256" s="7">
        <f t="shared" si="831"/>
        <v>2488</v>
      </c>
      <c r="BO256" s="7">
        <f t="shared" si="832"/>
        <v>2997</v>
      </c>
      <c r="BP256" s="7">
        <f t="shared" si="833"/>
        <v>3399</v>
      </c>
      <c r="BQ256" s="7">
        <f t="shared" si="834"/>
        <v>3958</v>
      </c>
      <c r="BR256" s="7">
        <f t="shared" si="835"/>
        <v>4365</v>
      </c>
      <c r="BS256" s="7">
        <f t="shared" si="836"/>
        <v>4745</v>
      </c>
      <c r="BT256" s="7">
        <f t="shared" si="837"/>
        <v>4950</v>
      </c>
      <c r="BU256" s="7">
        <f t="shared" si="838"/>
        <v>5265</v>
      </c>
      <c r="BV256" s="7">
        <f t="shared" si="839"/>
        <v>5528</v>
      </c>
      <c r="BW256" s="7">
        <f t="shared" si="840"/>
        <v>5734</v>
      </c>
      <c r="BX256" s="7">
        <f t="shared" si="841"/>
        <v>5912</v>
      </c>
      <c r="BY256" s="7">
        <f t="shared" si="842"/>
        <v>6017</v>
      </c>
      <c r="BZ256" s="7">
        <f t="shared" si="843"/>
        <v>6073</v>
      </c>
      <c r="CA256" s="7">
        <f t="shared" si="844"/>
        <v>5932</v>
      </c>
      <c r="CB256" s="7">
        <f t="shared" si="845"/>
        <v>5569</v>
      </c>
      <c r="CC256" s="7">
        <f t="shared" si="846"/>
        <v>5563</v>
      </c>
      <c r="CD256" s="7">
        <f t="shared" si="847"/>
        <v>5299</v>
      </c>
      <c r="CE256" s="7">
        <f t="shared" si="848"/>
        <v>5046</v>
      </c>
      <c r="CF256" s="7">
        <f t="shared" si="849"/>
        <v>4552</v>
      </c>
      <c r="CG256" s="7">
        <f t="shared" si="850"/>
        <v>4189</v>
      </c>
      <c r="CH256" s="7">
        <f t="shared" si="851"/>
        <v>3690</v>
      </c>
      <c r="CI256" s="7">
        <f t="shared" si="852"/>
        <v>3328</v>
      </c>
      <c r="CJ256" s="7">
        <f t="shared" si="853"/>
        <v>2913</v>
      </c>
      <c r="CK256" s="7">
        <f t="shared" si="854"/>
        <v>2725</v>
      </c>
      <c r="CL256" s="7">
        <f t="shared" si="855"/>
        <v>2420</v>
      </c>
      <c r="CM256" s="7">
        <f t="shared" si="856"/>
        <v>2128</v>
      </c>
      <c r="CN256" s="7">
        <f t="shared" si="857"/>
        <v>1865</v>
      </c>
      <c r="CO256" s="7">
        <f t="shared" si="858"/>
        <v>1590</v>
      </c>
      <c r="CP256" s="7">
        <f t="shared" si="859"/>
        <v>1377</v>
      </c>
      <c r="CQ256" s="7">
        <f t="shared" si="860"/>
        <v>1215</v>
      </c>
      <c r="CR256" s="7">
        <f t="shared" si="861"/>
        <v>1083</v>
      </c>
      <c r="CS256" s="7">
        <f t="shared" si="862"/>
        <v>944</v>
      </c>
      <c r="CT256" s="7">
        <f t="shared" si="863"/>
        <v>836</v>
      </c>
      <c r="CU256" s="7">
        <f t="shared" si="864"/>
        <v>695</v>
      </c>
      <c r="CV256" s="7">
        <f t="shared" si="865"/>
        <v>603</v>
      </c>
      <c r="CW256" s="7">
        <f t="shared" si="866"/>
        <v>583</v>
      </c>
      <c r="CX256" s="7">
        <f t="shared" si="867"/>
        <v>545</v>
      </c>
      <c r="CY256" s="7">
        <f t="shared" si="868"/>
        <v>482</v>
      </c>
      <c r="CZ256" s="7">
        <f t="shared" si="869"/>
        <v>460</v>
      </c>
      <c r="DA256" s="7">
        <f t="shared" si="870"/>
        <v>446</v>
      </c>
      <c r="DB256" s="7">
        <f t="shared" si="871"/>
        <v>402</v>
      </c>
      <c r="DC256" s="7">
        <f t="shared" si="872"/>
        <v>373</v>
      </c>
      <c r="DD256" s="7">
        <f t="shared" si="873"/>
        <v>342</v>
      </c>
      <c r="DE256" s="7">
        <f t="shared" si="874"/>
        <v>340</v>
      </c>
      <c r="DF256" s="7">
        <f t="shared" si="875"/>
        <v>320</v>
      </c>
      <c r="DG256" s="7">
        <f t="shared" si="876"/>
        <v>330</v>
      </c>
      <c r="DH256" s="7">
        <f t="shared" si="877"/>
        <v>327</v>
      </c>
      <c r="DI256" s="7">
        <f t="shared" si="878"/>
        <v>329</v>
      </c>
      <c r="DJ256" s="7">
        <f t="shared" si="879"/>
        <v>313</v>
      </c>
      <c r="DK256" s="7">
        <f t="shared" si="880"/>
        <v>303</v>
      </c>
      <c r="DL256" s="7">
        <f t="shared" si="881"/>
        <v>324</v>
      </c>
      <c r="DM256" s="7">
        <f t="shared" si="882"/>
        <v>315</v>
      </c>
      <c r="DN256" s="7">
        <f t="shared" si="883"/>
        <v>315</v>
      </c>
      <c r="DO256" s="7">
        <f t="shared" si="884"/>
        <v>308</v>
      </c>
      <c r="DP256" s="7">
        <f t="shared" si="885"/>
        <v>304</v>
      </c>
      <c r="DQ256" s="7">
        <f t="shared" si="886"/>
        <v>289</v>
      </c>
      <c r="DR256" s="7">
        <f t="shared" si="887"/>
        <v>275</v>
      </c>
      <c r="DS256" s="7">
        <f t="shared" si="888"/>
        <v>266</v>
      </c>
      <c r="DT256" s="7">
        <f t="shared" si="889"/>
        <v>240</v>
      </c>
      <c r="DU256" s="7">
        <f t="shared" si="890"/>
        <v>235</v>
      </c>
      <c r="DV256" s="7">
        <f t="shared" si="891"/>
        <v>215</v>
      </c>
      <c r="DW256" s="7">
        <f t="shared" si="892"/>
        <v>220</v>
      </c>
      <c r="DX256" s="7">
        <f t="shared" si="893"/>
        <v>210</v>
      </c>
      <c r="DY256" s="7">
        <f t="shared" si="894"/>
        <v>209</v>
      </c>
      <c r="DZ256" s="7">
        <f t="shared" si="895"/>
        <v>202</v>
      </c>
      <c r="EA256" s="7">
        <f t="shared" si="896"/>
        <v>211</v>
      </c>
      <c r="EB256" s="7">
        <f t="shared" si="897"/>
        <v>210</v>
      </c>
      <c r="EC256" s="7">
        <f t="shared" si="898"/>
        <v>189</v>
      </c>
      <c r="ED256" s="7">
        <f t="shared" si="899"/>
        <v>192</v>
      </c>
      <c r="EE256" s="7">
        <f t="shared" si="900"/>
        <v>190</v>
      </c>
      <c r="EF256" s="7">
        <f t="shared" si="901"/>
        <v>191</v>
      </c>
      <c r="EG256" s="7">
        <f t="shared" si="902"/>
        <v>184</v>
      </c>
      <c r="EH256" s="7">
        <f t="shared" si="903"/>
        <v>181</v>
      </c>
      <c r="EI256" s="7">
        <f t="shared" si="904"/>
        <v>179</v>
      </c>
      <c r="EJ256" s="7">
        <f t="shared" si="905"/>
        <v>170</v>
      </c>
      <c r="EK256" s="7">
        <f t="shared" si="906"/>
        <v>168</v>
      </c>
      <c r="EL256" s="7">
        <f t="shared" si="907"/>
        <v>160</v>
      </c>
      <c r="EM256" s="7">
        <f t="shared" si="908"/>
        <v>171</v>
      </c>
      <c r="EN256" s="7">
        <f t="shared" si="909"/>
        <v>163</v>
      </c>
      <c r="EO256" s="7">
        <f t="shared" si="910"/>
        <v>155</v>
      </c>
      <c r="EP256" s="7">
        <f t="shared" si="911"/>
        <v>170</v>
      </c>
      <c r="EQ256" s="7">
        <f t="shared" si="912"/>
        <v>170</v>
      </c>
      <c r="ER256" s="7">
        <f t="shared" si="913"/>
        <v>165</v>
      </c>
      <c r="ES256" s="7">
        <f t="shared" si="914"/>
        <v>180</v>
      </c>
      <c r="ET256" s="7">
        <f t="shared" si="915"/>
        <v>192</v>
      </c>
      <c r="EU256" s="7">
        <f t="shared" si="916"/>
        <v>191</v>
      </c>
      <c r="EV256" s="7">
        <f t="shared" si="917"/>
        <v>187</v>
      </c>
      <c r="EW256" s="7">
        <f t="shared" si="918"/>
        <v>228</v>
      </c>
      <c r="EX256" s="7">
        <f t="shared" si="919"/>
        <v>236</v>
      </c>
      <c r="EY256" s="7">
        <f t="shared" si="920"/>
        <v>251</v>
      </c>
      <c r="EZ256" s="7">
        <f t="shared" si="921"/>
        <v>274</v>
      </c>
      <c r="FA256" s="7">
        <f t="shared" si="922"/>
        <v>308</v>
      </c>
      <c r="FB256" s="7">
        <f t="shared" si="923"/>
        <v>344</v>
      </c>
      <c r="FC256" s="7">
        <f t="shared" si="924"/>
        <v>345</v>
      </c>
      <c r="FD256" s="7">
        <f t="shared" si="925"/>
        <v>423</v>
      </c>
      <c r="FE256" s="7">
        <f t="shared" si="926"/>
        <v>499</v>
      </c>
      <c r="FF256" s="7">
        <f t="shared" si="927"/>
        <v>564</v>
      </c>
      <c r="FG256" s="7">
        <f t="shared" si="928"/>
        <v>624</v>
      </c>
      <c r="FH256" s="7">
        <f t="shared" si="738"/>
        <v>692</v>
      </c>
      <c r="FI256" s="7">
        <f t="shared" si="739"/>
        <v>743</v>
      </c>
      <c r="FJ256" s="7">
        <f t="shared" si="740"/>
        <v>914</v>
      </c>
      <c r="FK256" s="7">
        <f t="shared" si="741"/>
        <v>1078</v>
      </c>
      <c r="FL256" s="7">
        <f t="shared" si="742"/>
        <v>1201</v>
      </c>
      <c r="FM256" s="7">
        <f t="shared" si="743"/>
        <v>1371</v>
      </c>
      <c r="FN256" s="7">
        <f t="shared" si="744"/>
        <v>1451</v>
      </c>
      <c r="FO256" s="7">
        <f t="shared" si="745"/>
        <v>1609</v>
      </c>
      <c r="FP256" s="7">
        <f t="shared" si="746"/>
        <v>1909</v>
      </c>
      <c r="FQ256" s="7">
        <f t="shared" si="747"/>
        <v>2059</v>
      </c>
      <c r="FR256" s="7">
        <f t="shared" si="748"/>
        <v>2264</v>
      </c>
      <c r="FS256" s="7">
        <f t="shared" si="749"/>
        <v>2409</v>
      </c>
      <c r="FT256" s="7">
        <f t="shared" si="750"/>
        <v>2673</v>
      </c>
      <c r="FU256" s="7">
        <f t="shared" si="751"/>
        <v>2822</v>
      </c>
      <c r="FV256" s="7">
        <f t="shared" si="752"/>
        <v>3066</v>
      </c>
      <c r="FW256" s="7">
        <f t="shared" si="753"/>
        <v>3420</v>
      </c>
      <c r="FX256" s="7">
        <f t="shared" si="754"/>
        <v>3543</v>
      </c>
      <c r="FY256" s="7">
        <f t="shared" si="755"/>
        <v>3824</v>
      </c>
      <c r="FZ256" s="7">
        <f t="shared" si="756"/>
        <v>4027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>
        <f t="shared" ref="FX4" si="21">IF(INDEX(_Inf_Data,MATCH($B4,_Inf_Country,0),MATCH(FW$3,_Inf_Day,0))&lt;&gt;0,(INDEX(_Inf_Data,MATCH($B4,_Inf_Country,0),MATCH(FX$3,_Inf_Day,0))/INDEX(_Inf_Data,MATCH($B4,_Inf_Country,0),MATCH(FW$3,_Inf_Day,0))-1)*$A4,0)</f>
        <v>0</v>
      </c>
      <c r="FY4" s="11">
        <f t="shared" ref="FY4" si="22">IF(INDEX(_Inf_Data,MATCH($B4,_Inf_Country,0),MATCH(FX$3,_Inf_Day,0))&lt;&gt;0,(INDEX(_Inf_Data,MATCH($B4,_Inf_Country,0),MATCH(FY$3,_Inf_Day,0))/INDEX(_Inf_Data,MATCH($B4,_Inf_Country,0),MATCH(FX$3,_Inf_Day,0))-1)*$A4,0)</f>
        <v>0</v>
      </c>
      <c r="FZ4" s="11">
        <f t="shared" ref="FZ4" si="23">IF(INDEX(_Inf_Data,MATCH($B4,_Inf_Country,0),MATCH(FY$3,_Inf_Day,0))&lt;&gt;0,(INDEX(_Inf_Data,MATCH($B4,_Inf_Country,0),MATCH(FZ$3,_Inf_Day,0))/INDEX(_Inf_Data,MATCH($B4,_Inf_Country,0),MATCH(FY$3,_Inf_Day,0))-1)*$A4,0)</f>
        <v>0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>
        <f t="shared" ref="FX5:FX68" si="58">IF(INDEX(_Inf_Data,MATCH($B5,_Inf_Country,0),MATCH(FW$3,_Inf_Day,0))&lt;&gt;0,INDEX(_Inf_Data,MATCH($B5,_Inf_Country,0),MATCH(FX$3,_Inf_Day,0))/INDEX(_Inf_Data,MATCH($B5,_Inf_Country,0),MATCH(FW$3,_Inf_Day,0))-1,0)</f>
        <v>1.428200467411056E-2</v>
      </c>
      <c r="FY5" s="11">
        <f t="shared" ref="FY5:FY68" si="59">IF(INDEX(_Inf_Data,MATCH($B5,_Inf_Country,0),MATCH(FX$3,_Inf_Day,0))&lt;&gt;0,INDEX(_Inf_Data,MATCH($B5,_Inf_Country,0),MATCH(FY$3,_Inf_Day,0))/INDEX(_Inf_Data,MATCH($B5,_Inf_Country,0),MATCH(FX$3,_Inf_Day,0))-1,0)</f>
        <v>2.611367127496167E-2</v>
      </c>
      <c r="FZ5" s="11">
        <f t="shared" ref="FZ5:FZ68" si="60">IF(INDEX(_Inf_Data,MATCH($B5,_Inf_Country,0),MATCH(FY$3,_Inf_Day,0))&lt;&gt;0,INDEX(_Inf_Data,MATCH($B5,_Inf_Country,0),MATCH(FZ$3,_Inf_Day,0))/INDEX(_Inf_Data,MATCH($B5,_Inf_Country,0),MATCH(FY$3,_Inf_Day,0))-1,0)</f>
        <v>2.0459081836327275E-2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>
        <f t="shared" si="58"/>
        <v>2.7768672442050946E-2</v>
      </c>
      <c r="FY6" s="11">
        <f t="shared" si="59"/>
        <v>2.738290504829588E-2</v>
      </c>
      <c r="FZ6" s="11">
        <f t="shared" si="60"/>
        <v>2.3726107587919598E-2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>
        <f t="shared" si="58"/>
        <v>3.420752565564511E-3</v>
      </c>
      <c r="FY7" s="11">
        <f t="shared" si="59"/>
        <v>0</v>
      </c>
      <c r="FZ7" s="11">
        <f t="shared" si="60"/>
        <v>0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>
        <f t="shared" si="58"/>
        <v>5.107084019769359E-2</v>
      </c>
      <c r="FY8" s="11">
        <f t="shared" si="59"/>
        <v>7.6802507836990497E-2</v>
      </c>
      <c r="FZ8" s="11">
        <f t="shared" si="60"/>
        <v>2.6200873362445476E-2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>
        <f t="shared" si="58"/>
        <v>2.7027027027026973E-2</v>
      </c>
      <c r="FY9" s="11">
        <f t="shared" si="59"/>
        <v>0</v>
      </c>
      <c r="FZ9" s="11">
        <f t="shared" si="60"/>
        <v>0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>
        <f t="shared" si="58"/>
        <v>3.9361229450354251E-2</v>
      </c>
      <c r="FY10" s="11">
        <f t="shared" si="59"/>
        <v>2.7015699784578517E-2</v>
      </c>
      <c r="FZ10" s="11">
        <f t="shared" si="60"/>
        <v>3.4532010055172924E-2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>
        <f t="shared" si="58"/>
        <v>1.3170833457492703E-2</v>
      </c>
      <c r="FY11" s="11">
        <f t="shared" si="59"/>
        <v>1.3558424752213138E-2</v>
      </c>
      <c r="FZ11" s="11">
        <f t="shared" si="60"/>
        <v>1.2042249434159435E-2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